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m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m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m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m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m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m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m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m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m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m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m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m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m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m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m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m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m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m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m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m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m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m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m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m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m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m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m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m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m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m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m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m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m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m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m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m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m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m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m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m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m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m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m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m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m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m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m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m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m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m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m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m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m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m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m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m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m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m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m/>
    <m/>
    <m/>
    <m/>
    <m/>
    <m/>
    <m/>
    <m/>
    <m/>
    <m/>
    <m/>
    <m/>
    <m/>
  </r>
  <r>
    <m/>
    <x v="222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m/>
    <m/>
    <m/>
    <m/>
    <m/>
    <m/>
    <m/>
    <m/>
    <m/>
    <m/>
    <m/>
    <m/>
    <m/>
  </r>
  <r>
    <m/>
    <x v="222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m/>
    <m/>
    <m/>
    <m/>
    <m/>
    <m/>
    <m/>
    <m/>
    <m/>
    <m/>
    <m/>
    <m/>
    <m/>
  </r>
  <r>
    <m/>
    <x v="222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m/>
    <m/>
    <m/>
    <m/>
    <m/>
    <m/>
    <m/>
    <m/>
    <m/>
    <m/>
    <m/>
    <m/>
    <m/>
  </r>
  <r>
    <m/>
    <x v="222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22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m/>
    <m/>
    <m/>
    <m/>
    <m/>
    <m/>
    <m/>
    <m/>
    <m/>
    <m/>
    <m/>
    <m/>
    <m/>
  </r>
  <r>
    <m/>
    <x v="222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m/>
    <m/>
    <m/>
    <m/>
    <m/>
    <m/>
    <m/>
    <m/>
    <m/>
    <m/>
    <m/>
    <m/>
    <m/>
  </r>
  <r>
    <m/>
    <x v="222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m/>
    <m/>
    <m/>
    <m/>
    <m/>
    <m/>
    <m/>
    <m/>
    <m/>
    <m/>
    <m/>
    <m/>
    <m/>
  </r>
  <r>
    <m/>
    <x v="222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m/>
    <m/>
    <m/>
    <m/>
    <m/>
    <m/>
    <m/>
    <m/>
    <m/>
    <m/>
    <m/>
    <m/>
    <m/>
  </r>
  <r>
    <m/>
    <x v="222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m/>
    <m/>
    <m/>
    <m/>
    <m/>
    <m/>
    <m/>
    <m/>
    <m/>
    <m/>
    <m/>
    <m/>
    <m/>
  </r>
  <r>
    <m/>
    <x v="222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m/>
    <m/>
    <m/>
    <m/>
    <m/>
    <m/>
    <m/>
    <m/>
    <m/>
    <m/>
    <m/>
    <m/>
    <m/>
  </r>
  <r>
    <m/>
    <x v="223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m/>
    <m/>
    <m/>
    <m/>
    <m/>
    <m/>
    <m/>
    <m/>
    <m/>
    <m/>
    <m/>
    <m/>
    <m/>
  </r>
  <r>
    <m/>
    <x v="223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m/>
    <m/>
    <m/>
    <m/>
    <m/>
    <m/>
    <m/>
    <m/>
    <m/>
    <m/>
    <m/>
    <m/>
    <m/>
  </r>
  <r>
    <m/>
    <x v="223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m/>
    <m/>
    <m/>
    <m/>
    <m/>
    <m/>
    <m/>
    <m/>
    <m/>
    <m/>
    <m/>
    <m/>
    <m/>
  </r>
  <r>
    <m/>
    <x v="223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m/>
    <m/>
    <m/>
    <m/>
    <m/>
    <m/>
    <m/>
    <m/>
    <m/>
    <m/>
    <m/>
    <m/>
    <m/>
  </r>
  <r>
    <m/>
    <x v="223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m/>
    <m/>
    <m/>
    <m/>
    <m/>
    <m/>
    <m/>
    <m/>
    <m/>
    <m/>
    <m/>
    <m/>
    <m/>
  </r>
  <r>
    <m/>
    <x v="223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m/>
    <m/>
    <m/>
    <m/>
    <m/>
    <m/>
    <m/>
    <m/>
    <m/>
    <m/>
    <m/>
    <m/>
    <m/>
  </r>
  <r>
    <m/>
    <x v="223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m/>
    <m/>
    <m/>
    <m/>
    <m/>
    <m/>
    <m/>
    <m/>
    <m/>
    <m/>
    <m/>
    <m/>
    <m/>
  </r>
  <r>
    <m/>
    <x v="223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m/>
    <m/>
    <m/>
    <m/>
    <m/>
    <m/>
    <m/>
    <m/>
    <m/>
    <m/>
    <m/>
    <m/>
    <m/>
  </r>
  <r>
    <m/>
    <x v="223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m/>
    <m/>
    <m/>
    <m/>
    <m/>
    <m/>
    <m/>
    <m/>
    <m/>
    <m/>
    <m/>
    <m/>
    <m/>
  </r>
  <r>
    <m/>
    <x v="223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m/>
    <m/>
    <m/>
    <m/>
    <m/>
    <m/>
    <m/>
    <m/>
    <m/>
    <m/>
    <m/>
    <m/>
    <m/>
  </r>
  <r>
    <m/>
    <x v="223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m/>
    <m/>
    <m/>
    <m/>
    <m/>
    <m/>
    <m/>
    <m/>
    <m/>
    <m/>
    <m/>
    <m/>
    <m/>
  </r>
  <r>
    <m/>
    <x v="223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m/>
    <m/>
    <m/>
    <m/>
    <m/>
    <m/>
    <m/>
    <m/>
    <m/>
    <m/>
    <m/>
    <m/>
    <m/>
  </r>
  <r>
    <m/>
    <x v="223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m/>
    <m/>
    <m/>
    <m/>
    <m/>
    <m/>
    <m/>
    <m/>
    <m/>
    <m/>
    <m/>
    <m/>
    <m/>
  </r>
  <r>
    <m/>
    <x v="223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m/>
    <m/>
    <m/>
    <m/>
    <m/>
    <m/>
    <m/>
    <m/>
    <m/>
    <m/>
    <m/>
    <m/>
    <m/>
  </r>
  <r>
    <m/>
    <x v="223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m/>
    <m/>
    <m/>
    <m/>
    <m/>
    <m/>
    <m/>
    <m/>
    <m/>
    <m/>
    <m/>
    <m/>
    <m/>
  </r>
  <r>
    <m/>
    <x v="223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m/>
    <m/>
    <m/>
    <m/>
    <m/>
    <m/>
    <m/>
    <m/>
    <m/>
    <m/>
    <m/>
    <m/>
    <m/>
  </r>
  <r>
    <m/>
    <x v="223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m/>
    <m/>
    <m/>
    <m/>
    <m/>
    <m/>
    <m/>
    <m/>
    <m/>
    <m/>
    <m/>
    <m/>
    <m/>
  </r>
  <r>
    <m/>
    <x v="223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m/>
    <m/>
    <m/>
    <m/>
    <m/>
    <m/>
    <m/>
    <m/>
    <m/>
    <m/>
    <m/>
    <m/>
    <m/>
  </r>
  <r>
    <m/>
    <x v="223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m/>
    <m/>
    <m/>
    <m/>
    <m/>
    <m/>
    <m/>
    <m/>
    <m/>
    <m/>
    <m/>
    <m/>
    <m/>
  </r>
  <r>
    <m/>
    <x v="223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m/>
    <m/>
    <m/>
    <m/>
    <m/>
    <m/>
    <m/>
    <m/>
    <m/>
    <m/>
    <m/>
    <m/>
    <m/>
  </r>
  <r>
    <m/>
    <x v="223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m/>
    <m/>
    <m/>
    <m/>
    <m/>
    <m/>
    <m/>
    <m/>
    <m/>
    <m/>
    <m/>
    <m/>
    <m/>
  </r>
  <r>
    <m/>
    <x v="224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m/>
    <m/>
    <m/>
    <m/>
    <m/>
    <m/>
    <m/>
    <m/>
    <m/>
    <m/>
    <m/>
    <m/>
    <m/>
  </r>
  <r>
    <m/>
    <x v="224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4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m/>
    <m/>
    <m/>
    <m/>
    <m/>
    <m/>
    <m/>
    <m/>
    <m/>
    <m/>
    <m/>
    <m/>
    <m/>
  </r>
  <r>
    <m/>
    <x v="224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m/>
    <m/>
    <m/>
    <m/>
    <m/>
    <m/>
    <m/>
    <m/>
    <m/>
    <m/>
    <m/>
    <m/>
    <m/>
  </r>
  <r>
    <m/>
    <x v="224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m/>
    <m/>
    <m/>
    <m/>
    <m/>
    <m/>
    <m/>
    <m/>
    <m/>
    <m/>
    <m/>
    <m/>
    <m/>
  </r>
  <r>
    <m/>
    <x v="224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m/>
    <m/>
    <m/>
    <m/>
    <m/>
    <m/>
    <m/>
    <m/>
    <m/>
    <m/>
    <m/>
    <m/>
    <m/>
  </r>
  <r>
    <m/>
    <x v="224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4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m/>
    <m/>
    <m/>
    <m/>
    <m/>
    <m/>
    <m/>
    <m/>
    <m/>
    <m/>
    <m/>
    <m/>
    <m/>
  </r>
  <r>
    <m/>
    <x v="224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</r>
  <r>
    <m/>
    <x v="224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4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m/>
    <m/>
    <m/>
    <m/>
    <m/>
    <m/>
    <m/>
    <m/>
    <m/>
    <m/>
    <m/>
    <m/>
    <m/>
  </r>
  <r>
    <m/>
    <x v="224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m/>
    <m/>
    <m/>
    <m/>
    <m/>
    <m/>
    <m/>
    <m/>
    <m/>
    <m/>
    <m/>
    <m/>
    <m/>
  </r>
  <r>
    <m/>
    <x v="224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</r>
  <r>
    <m/>
    <x v="224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</r>
  <r>
    <m/>
    <x v="224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m/>
    <m/>
    <m/>
    <m/>
    <m/>
    <m/>
    <m/>
    <m/>
    <m/>
    <m/>
    <m/>
    <m/>
    <m/>
  </r>
  <r>
    <m/>
    <x v="224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m/>
    <m/>
    <m/>
    <m/>
    <m/>
    <m/>
    <m/>
    <m/>
    <m/>
    <m/>
    <m/>
    <m/>
    <m/>
  </r>
  <r>
    <m/>
    <x v="224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4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m/>
    <m/>
    <m/>
    <m/>
    <m/>
    <m/>
    <m/>
    <m/>
    <m/>
    <m/>
    <m/>
    <m/>
    <m/>
  </r>
  <r>
    <m/>
    <x v="224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4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m/>
    <m/>
    <m/>
    <m/>
    <m/>
    <m/>
    <m/>
    <m/>
    <m/>
    <m/>
    <m/>
    <m/>
    <m/>
  </r>
  <r>
    <m/>
    <x v="224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m/>
    <m/>
    <m/>
    <m/>
    <m/>
    <m/>
    <m/>
    <m/>
    <m/>
    <m/>
    <m/>
    <m/>
    <m/>
  </r>
  <r>
    <m/>
    <x v="224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m/>
    <m/>
    <m/>
    <m/>
    <m/>
    <m/>
    <m/>
    <m/>
    <m/>
    <m/>
    <m/>
    <m/>
    <m/>
  </r>
  <r>
    <m/>
    <x v="224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m/>
    <m/>
    <m/>
    <m/>
    <m/>
    <m/>
    <m/>
    <m/>
    <m/>
    <m/>
    <m/>
    <m/>
    <m/>
  </r>
  <r>
    <m/>
    <x v="224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</r>
  <r>
    <m/>
    <x v="224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m/>
    <m/>
    <m/>
    <m/>
    <m/>
    <m/>
    <m/>
    <m/>
    <m/>
    <m/>
    <m/>
    <m/>
    <m/>
  </r>
  <r>
    <m/>
    <x v="224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m/>
    <m/>
    <m/>
    <m/>
    <m/>
    <m/>
    <m/>
    <m/>
    <m/>
    <m/>
    <m/>
    <m/>
    <m/>
  </r>
  <r>
    <m/>
    <x v="224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m/>
    <m/>
    <m/>
    <m/>
    <m/>
    <m/>
    <m/>
    <m/>
    <m/>
    <m/>
    <m/>
    <m/>
    <m/>
  </r>
  <r>
    <m/>
    <x v="224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24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m/>
    <m/>
    <m/>
    <m/>
    <m/>
    <m/>
    <m/>
    <m/>
    <m/>
    <m/>
    <m/>
    <m/>
    <m/>
  </r>
  <r>
    <m/>
    <x v="225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m/>
    <m/>
    <m/>
    <m/>
    <m/>
    <m/>
    <m/>
    <m/>
    <m/>
    <m/>
    <m/>
    <m/>
    <m/>
  </r>
  <r>
    <m/>
    <x v="225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m/>
    <m/>
    <m/>
    <m/>
    <m/>
    <m/>
    <m/>
    <m/>
    <m/>
    <m/>
    <m/>
    <m/>
    <m/>
  </r>
  <r>
    <m/>
    <x v="225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5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m/>
    <m/>
    <m/>
    <m/>
    <m/>
    <m/>
    <m/>
    <m/>
    <m/>
    <m/>
    <m/>
    <m/>
    <m/>
  </r>
  <r>
    <m/>
    <x v="225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m/>
    <m/>
    <m/>
    <m/>
    <m/>
    <m/>
    <m/>
    <m/>
    <m/>
    <m/>
    <m/>
    <m/>
    <m/>
  </r>
  <r>
    <m/>
    <x v="225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m/>
    <m/>
    <m/>
    <m/>
    <m/>
    <m/>
    <m/>
    <m/>
    <m/>
    <m/>
    <m/>
    <m/>
    <m/>
  </r>
  <r>
    <m/>
    <x v="225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m/>
    <m/>
    <m/>
    <m/>
    <m/>
    <m/>
    <m/>
    <m/>
    <m/>
    <m/>
    <m/>
    <m/>
    <m/>
  </r>
  <r>
    <m/>
    <x v="225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m/>
    <m/>
    <m/>
    <m/>
    <m/>
    <m/>
    <m/>
    <m/>
    <m/>
    <m/>
    <m/>
    <m/>
    <m/>
  </r>
  <r>
    <m/>
    <x v="225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m/>
    <m/>
    <m/>
    <m/>
    <m/>
    <m/>
    <m/>
    <m/>
    <m/>
    <m/>
    <m/>
    <m/>
    <m/>
  </r>
  <r>
    <m/>
    <x v="225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</r>
  <r>
    <m/>
    <x v="225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m/>
    <m/>
    <m/>
    <m/>
    <m/>
    <m/>
    <m/>
    <m/>
    <m/>
    <m/>
    <m/>
    <m/>
    <m/>
  </r>
  <r>
    <m/>
    <x v="225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m/>
    <m/>
    <m/>
    <m/>
    <m/>
    <m/>
    <m/>
    <m/>
    <m/>
    <m/>
    <m/>
    <m/>
    <m/>
  </r>
  <r>
    <m/>
    <x v="225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m/>
    <m/>
    <m/>
    <m/>
    <m/>
    <m/>
    <m/>
    <m/>
    <m/>
    <m/>
    <m/>
    <m/>
    <m/>
  </r>
  <r>
    <m/>
    <x v="225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m/>
    <m/>
    <m/>
    <m/>
    <m/>
    <m/>
    <m/>
    <m/>
    <m/>
    <m/>
    <m/>
    <m/>
    <m/>
  </r>
  <r>
    <m/>
    <x v="225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m/>
    <m/>
    <m/>
    <m/>
    <m/>
    <m/>
    <m/>
    <m/>
    <m/>
    <m/>
    <m/>
    <m/>
    <m/>
  </r>
  <r>
    <m/>
    <x v="225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m/>
    <m/>
    <m/>
    <m/>
    <m/>
    <m/>
    <m/>
    <m/>
    <m/>
    <m/>
    <m/>
    <m/>
    <m/>
  </r>
  <r>
    <m/>
    <x v="225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m/>
    <m/>
    <m/>
    <m/>
    <m/>
    <m/>
    <m/>
    <m/>
    <m/>
    <m/>
    <m/>
    <m/>
    <m/>
  </r>
  <r>
    <m/>
    <x v="225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m/>
    <m/>
    <m/>
    <m/>
    <m/>
    <m/>
    <m/>
    <m/>
    <m/>
    <m/>
    <m/>
    <m/>
    <m/>
  </r>
  <r>
    <m/>
    <x v="225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</r>
  <r>
    <m/>
    <x v="225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m/>
    <m/>
    <m/>
    <m/>
    <m/>
    <m/>
    <m/>
    <m/>
    <m/>
    <m/>
    <m/>
    <m/>
    <m/>
  </r>
  <r>
    <m/>
    <x v="225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m/>
    <m/>
    <m/>
    <m/>
    <m/>
    <m/>
    <m/>
    <m/>
    <m/>
    <m/>
    <m/>
    <m/>
    <m/>
  </r>
  <r>
    <m/>
    <x v="225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5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</r>
  <r>
    <m/>
    <x v="225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m/>
    <m/>
    <m/>
    <m/>
    <m/>
    <m/>
    <m/>
    <m/>
    <m/>
    <m/>
    <m/>
    <m/>
    <m/>
  </r>
  <r>
    <m/>
    <x v="225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m/>
    <m/>
    <m/>
    <m/>
    <m/>
    <m/>
    <m/>
    <m/>
    <m/>
    <m/>
    <m/>
    <m/>
    <m/>
  </r>
  <r>
    <m/>
    <x v="225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m/>
    <m/>
    <m/>
    <m/>
    <m/>
    <m/>
    <m/>
    <m/>
    <m/>
    <m/>
    <m/>
    <m/>
    <m/>
  </r>
  <r>
    <m/>
    <x v="225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m/>
    <m/>
    <m/>
    <m/>
    <m/>
    <m/>
    <m/>
    <m/>
    <m/>
    <m/>
    <m/>
    <m/>
    <m/>
  </r>
  <r>
    <m/>
    <x v="225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m/>
    <m/>
    <m/>
    <m/>
    <m/>
    <m/>
    <m/>
    <m/>
    <m/>
    <m/>
    <m/>
    <m/>
    <m/>
  </r>
  <r>
    <m/>
    <x v="226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m/>
    <m/>
    <m/>
    <m/>
    <m/>
    <m/>
    <m/>
    <m/>
    <m/>
    <m/>
    <m/>
    <m/>
    <m/>
  </r>
  <r>
    <m/>
    <x v="226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m/>
    <m/>
    <m/>
    <m/>
    <m/>
    <m/>
    <m/>
    <m/>
    <m/>
    <m/>
    <m/>
    <m/>
    <m/>
  </r>
  <r>
    <m/>
    <x v="226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m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m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m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m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m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m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m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m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m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m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m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m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m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m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m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m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m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m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m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m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m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m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m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m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m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m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m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m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m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</r>
  <r>
    <m/>
    <x v="228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m/>
    <m/>
    <m/>
    <m/>
    <m/>
    <m/>
    <m/>
    <m/>
    <m/>
    <m/>
    <m/>
    <m/>
    <m/>
  </r>
  <r>
    <m/>
    <x v="228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m/>
    <m/>
    <m/>
    <m/>
    <m/>
    <m/>
    <m/>
    <m/>
    <m/>
    <m/>
    <m/>
    <m/>
    <m/>
  </r>
  <r>
    <m/>
    <x v="228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m/>
    <m/>
    <m/>
    <m/>
    <m/>
    <m/>
    <m/>
    <m/>
    <m/>
    <m/>
    <m/>
    <m/>
    <m/>
  </r>
  <r>
    <m/>
    <x v="228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m/>
    <m/>
    <m/>
    <m/>
    <m/>
    <m/>
    <m/>
    <m/>
    <m/>
    <m/>
    <m/>
    <m/>
    <m/>
  </r>
  <r>
    <m/>
    <x v="228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m/>
    <m/>
    <m/>
    <m/>
    <m/>
    <m/>
    <m/>
    <m/>
    <m/>
    <m/>
    <m/>
    <m/>
    <m/>
  </r>
  <r>
    <m/>
    <x v="228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m/>
    <m/>
    <m/>
    <m/>
    <m/>
    <m/>
    <m/>
    <m/>
    <m/>
    <m/>
    <m/>
    <m/>
    <m/>
  </r>
  <r>
    <m/>
    <x v="228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m/>
    <m/>
    <m/>
    <m/>
    <m/>
    <m/>
    <m/>
    <m/>
    <m/>
    <m/>
    <m/>
    <m/>
    <m/>
  </r>
  <r>
    <m/>
    <x v="228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m/>
    <m/>
    <m/>
    <m/>
    <m/>
    <m/>
    <m/>
    <m/>
    <m/>
    <m/>
    <m/>
    <m/>
    <m/>
  </r>
  <r>
    <m/>
    <x v="228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m/>
    <m/>
    <m/>
    <m/>
    <m/>
    <m/>
    <m/>
    <m/>
    <m/>
    <m/>
    <m/>
    <m/>
    <m/>
  </r>
  <r>
    <m/>
    <x v="228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m/>
    <m/>
    <m/>
    <m/>
    <m/>
    <m/>
    <m/>
    <m/>
    <m/>
    <m/>
    <m/>
    <m/>
    <m/>
  </r>
  <r>
    <m/>
    <x v="228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m/>
    <m/>
    <m/>
    <m/>
    <m/>
    <m/>
    <m/>
    <m/>
    <m/>
    <m/>
    <m/>
    <m/>
    <m/>
  </r>
  <r>
    <m/>
    <x v="228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m/>
    <m/>
    <m/>
    <m/>
    <m/>
    <m/>
    <m/>
    <m/>
    <m/>
    <m/>
    <m/>
    <m/>
    <m/>
  </r>
  <r>
    <m/>
    <x v="228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m/>
    <m/>
    <m/>
    <m/>
    <m/>
    <m/>
    <m/>
    <m/>
    <m/>
    <m/>
    <m/>
    <m/>
    <m/>
  </r>
  <r>
    <m/>
    <x v="228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m/>
    <m/>
    <m/>
    <m/>
    <m/>
    <m/>
    <m/>
    <m/>
    <m/>
    <m/>
    <m/>
    <m/>
    <m/>
  </r>
  <r>
    <m/>
    <x v="228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m/>
    <m/>
    <m/>
    <m/>
    <m/>
    <m/>
    <m/>
    <m/>
    <m/>
    <m/>
    <m/>
    <m/>
    <m/>
  </r>
  <r>
    <m/>
    <x v="228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m/>
    <m/>
    <m/>
    <m/>
    <m/>
    <m/>
    <m/>
    <m/>
    <m/>
    <m/>
    <m/>
    <m/>
    <m/>
  </r>
  <r>
    <m/>
    <x v="22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m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m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m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m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m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m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m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m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m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m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m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m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m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m/>
    <m/>
    <m/>
    <m/>
    <m/>
    <m/>
    <m/>
    <m/>
    <m/>
    <m/>
    <m/>
    <m/>
    <m/>
  </r>
  <r>
    <m/>
    <x v="231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m/>
    <m/>
    <m/>
    <m/>
    <m/>
    <m/>
    <m/>
    <m/>
    <m/>
    <m/>
    <m/>
    <m/>
    <m/>
  </r>
  <r>
    <m/>
    <x v="231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m/>
    <m/>
    <m/>
    <m/>
    <m/>
    <m/>
    <m/>
    <m/>
    <m/>
    <m/>
    <m/>
    <m/>
    <m/>
  </r>
  <r>
    <m/>
    <x v="231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m/>
    <m/>
    <m/>
    <m/>
    <m/>
    <m/>
    <m/>
    <m/>
    <m/>
    <m/>
    <m/>
    <m/>
    <m/>
  </r>
  <r>
    <m/>
    <x v="231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m/>
    <m/>
    <m/>
    <m/>
    <m/>
    <m/>
    <m/>
    <m/>
    <m/>
    <m/>
    <m/>
    <m/>
    <m/>
  </r>
  <r>
    <m/>
    <x v="231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m/>
    <m/>
    <m/>
    <m/>
    <m/>
    <m/>
    <m/>
    <m/>
    <m/>
    <m/>
    <m/>
    <m/>
    <m/>
  </r>
  <r>
    <m/>
    <x v="231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m/>
    <m/>
    <m/>
    <m/>
    <m/>
    <m/>
    <m/>
    <m/>
    <m/>
    <m/>
    <m/>
    <m/>
    <m/>
  </r>
  <r>
    <m/>
    <x v="231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m/>
    <m/>
    <m/>
    <m/>
    <m/>
    <m/>
    <m/>
    <m/>
    <m/>
    <m/>
    <m/>
    <m/>
    <m/>
  </r>
  <r>
    <m/>
    <x v="231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m/>
    <m/>
    <m/>
    <m/>
    <m/>
    <m/>
    <m/>
    <m/>
    <m/>
    <m/>
    <m/>
    <m/>
    <m/>
  </r>
  <r>
    <m/>
    <x v="231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m/>
    <m/>
    <m/>
    <m/>
    <m/>
    <m/>
    <m/>
    <m/>
    <m/>
    <m/>
    <m/>
    <m/>
    <m/>
  </r>
  <r>
    <m/>
    <x v="231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m/>
    <m/>
    <m/>
    <m/>
    <m/>
    <m/>
    <m/>
    <m/>
    <m/>
    <m/>
    <m/>
    <m/>
    <m/>
  </r>
  <r>
    <m/>
    <x v="231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m/>
    <m/>
    <m/>
    <m/>
    <m/>
    <m/>
    <m/>
    <m/>
    <m/>
    <m/>
    <m/>
    <m/>
    <m/>
  </r>
  <r>
    <m/>
    <x v="231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1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m/>
    <m/>
    <m/>
    <m/>
    <m/>
    <m/>
    <m/>
    <m/>
    <m/>
    <m/>
    <m/>
    <m/>
    <m/>
  </r>
  <r>
    <m/>
    <x v="231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m/>
    <m/>
    <m/>
    <m/>
    <m/>
    <m/>
    <m/>
    <m/>
    <m/>
    <m/>
    <m/>
    <m/>
    <m/>
  </r>
  <r>
    <m/>
    <x v="231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m/>
    <m/>
    <m/>
    <m/>
    <m/>
    <m/>
    <m/>
    <m/>
    <m/>
    <m/>
    <m/>
    <m/>
    <m/>
  </r>
  <r>
    <m/>
    <x v="231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m/>
    <m/>
    <m/>
    <m/>
    <m/>
    <m/>
    <m/>
    <m/>
    <m/>
    <m/>
    <m/>
    <m/>
    <m/>
  </r>
  <r>
    <m/>
    <x v="231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m/>
    <m/>
    <m/>
    <m/>
    <m/>
    <m/>
    <m/>
    <m/>
    <m/>
    <m/>
    <m/>
    <m/>
    <m/>
  </r>
  <r>
    <m/>
    <x v="231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m/>
    <m/>
    <m/>
    <m/>
    <m/>
    <m/>
    <m/>
    <m/>
    <m/>
    <m/>
    <m/>
    <m/>
    <m/>
  </r>
  <r>
    <m/>
    <x v="231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m/>
    <m/>
    <m/>
    <m/>
    <m/>
    <m/>
    <m/>
    <m/>
    <m/>
    <m/>
    <m/>
    <m/>
    <m/>
  </r>
  <r>
    <m/>
    <x v="231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m/>
    <m/>
    <m/>
    <m/>
    <m/>
    <m/>
    <m/>
    <m/>
    <m/>
    <m/>
    <m/>
    <m/>
    <m/>
  </r>
  <r>
    <m/>
    <x v="231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m/>
    <m/>
    <m/>
    <m/>
    <m/>
    <m/>
    <m/>
    <m/>
    <m/>
    <m/>
    <m/>
    <m/>
    <m/>
  </r>
  <r>
    <m/>
    <x v="231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m/>
    <m/>
    <m/>
    <m/>
    <m/>
    <m/>
    <m/>
    <m/>
    <m/>
    <m/>
    <m/>
    <m/>
    <m/>
  </r>
  <r>
    <m/>
    <x v="231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m/>
    <m/>
    <m/>
    <m/>
    <m/>
    <m/>
    <m/>
    <m/>
    <m/>
    <m/>
    <m/>
    <m/>
    <m/>
  </r>
  <r>
    <m/>
    <x v="231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31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m/>
    <m/>
    <m/>
    <m/>
    <m/>
    <m/>
    <m/>
    <m/>
    <m/>
    <m/>
    <m/>
    <m/>
    <m/>
  </r>
  <r>
    <m/>
    <x v="231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m/>
    <m/>
    <m/>
    <m/>
    <m/>
    <m/>
    <m/>
    <m/>
    <m/>
    <m/>
    <m/>
    <m/>
    <m/>
  </r>
  <r>
    <m/>
    <x v="231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31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m/>
    <m/>
    <m/>
    <m/>
    <m/>
    <m/>
    <m/>
    <m/>
    <m/>
    <m/>
    <m/>
    <m/>
    <m/>
  </r>
  <r>
    <m/>
    <x v="231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</r>
  <r>
    <m/>
    <x v="231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m/>
    <m/>
    <m/>
    <m/>
    <m/>
    <m/>
    <m/>
    <m/>
    <m/>
    <m/>
    <m/>
    <m/>
    <m/>
  </r>
  <r>
    <m/>
    <x v="231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m/>
    <m/>
    <m/>
    <m/>
    <m/>
    <m/>
    <m/>
    <m/>
    <m/>
    <m/>
    <m/>
    <m/>
    <m/>
  </r>
  <r>
    <m/>
    <x v="231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m/>
    <m/>
    <m/>
    <m/>
    <m/>
    <m/>
    <m/>
    <m/>
    <m/>
    <m/>
    <m/>
    <m/>
    <m/>
  </r>
  <r>
    <m/>
    <x v="231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m/>
    <m/>
    <m/>
    <m/>
    <m/>
    <m/>
    <m/>
    <m/>
    <m/>
    <m/>
    <m/>
    <m/>
    <m/>
  </r>
  <r>
    <m/>
    <x v="231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m/>
    <m/>
    <m/>
    <m/>
    <m/>
    <m/>
    <m/>
    <m/>
    <m/>
    <m/>
    <m/>
    <m/>
    <m/>
  </r>
  <r>
    <m/>
    <x v="231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m/>
    <m/>
    <m/>
    <m/>
    <m/>
    <m/>
    <m/>
    <m/>
    <m/>
    <m/>
    <m/>
    <m/>
    <m/>
  </r>
  <r>
    <m/>
    <x v="231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m/>
    <m/>
    <m/>
    <m/>
    <m/>
    <m/>
    <m/>
    <m/>
    <m/>
    <m/>
    <m/>
    <m/>
    <m/>
  </r>
  <r>
    <m/>
    <x v="231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m/>
    <m/>
    <m/>
    <m/>
    <m/>
    <m/>
    <m/>
    <m/>
    <m/>
    <m/>
    <m/>
    <m/>
    <m/>
  </r>
  <r>
    <m/>
    <x v="231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m/>
    <m/>
    <m/>
    <m/>
    <m/>
    <m/>
    <m/>
    <m/>
    <m/>
    <m/>
    <m/>
    <m/>
    <m/>
  </r>
  <r>
    <m/>
    <x v="231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m/>
    <m/>
    <m/>
    <m/>
    <m/>
    <m/>
    <m/>
    <m/>
    <m/>
    <m/>
    <m/>
    <m/>
    <m/>
  </r>
  <r>
    <m/>
    <x v="231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m/>
    <m/>
    <m/>
    <m/>
    <m/>
    <m/>
    <m/>
    <m/>
    <m/>
    <m/>
    <m/>
    <m/>
    <m/>
  </r>
  <r>
    <m/>
    <x v="232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m/>
    <m/>
    <m/>
    <m/>
    <m/>
    <m/>
    <m/>
    <m/>
    <m/>
    <m/>
    <m/>
    <m/>
    <m/>
  </r>
  <r>
    <m/>
    <x v="232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m/>
    <m/>
    <m/>
    <m/>
    <m/>
    <m/>
    <m/>
    <m/>
    <m/>
    <m/>
    <m/>
    <m/>
    <m/>
  </r>
  <r>
    <m/>
    <x v="232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m/>
    <m/>
    <m/>
    <m/>
    <m/>
    <m/>
    <m/>
    <m/>
    <m/>
    <m/>
    <m/>
    <m/>
    <m/>
  </r>
  <r>
    <m/>
    <x v="232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m/>
    <m/>
    <m/>
    <m/>
    <m/>
    <m/>
    <m/>
    <m/>
    <m/>
    <m/>
    <m/>
    <m/>
    <m/>
  </r>
  <r>
    <m/>
    <x v="232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m/>
    <m/>
    <m/>
    <m/>
    <m/>
    <m/>
    <m/>
    <m/>
    <m/>
    <m/>
    <m/>
    <m/>
    <m/>
  </r>
  <r>
    <m/>
    <x v="233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m/>
    <m/>
    <m/>
    <m/>
    <m/>
    <m/>
    <m/>
    <m/>
    <m/>
    <m/>
    <m/>
    <m/>
    <m/>
  </r>
  <r>
    <m/>
    <x v="233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m/>
    <m/>
    <m/>
    <m/>
    <m/>
    <m/>
    <m/>
    <m/>
    <m/>
    <m/>
    <m/>
    <m/>
    <m/>
  </r>
  <r>
    <m/>
    <x v="233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m/>
    <m/>
    <m/>
    <m/>
    <m/>
    <m/>
    <m/>
    <m/>
    <m/>
    <m/>
    <m/>
    <m/>
    <m/>
  </r>
  <r>
    <m/>
    <x v="233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m/>
    <m/>
    <m/>
    <m/>
    <m/>
    <m/>
    <m/>
    <m/>
    <m/>
    <m/>
    <m/>
    <m/>
    <m/>
  </r>
  <r>
    <m/>
    <x v="233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m/>
    <m/>
    <m/>
    <m/>
    <m/>
    <m/>
    <m/>
    <m/>
    <m/>
    <m/>
    <m/>
    <m/>
    <m/>
  </r>
  <r>
    <m/>
    <x v="233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m/>
    <m/>
    <m/>
    <m/>
    <m/>
    <m/>
    <m/>
    <m/>
    <m/>
    <m/>
    <m/>
    <m/>
    <m/>
  </r>
  <r>
    <m/>
    <x v="233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m/>
    <m/>
    <m/>
    <m/>
    <m/>
    <m/>
    <m/>
    <m/>
    <m/>
    <m/>
    <m/>
    <m/>
    <m/>
  </r>
  <r>
    <m/>
    <x v="233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m/>
    <m/>
    <m/>
    <m/>
    <m/>
    <m/>
    <m/>
    <m/>
    <m/>
    <m/>
    <m/>
    <m/>
    <m/>
  </r>
  <r>
    <m/>
    <x v="233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m/>
    <m/>
    <m/>
    <m/>
    <m/>
    <m/>
    <m/>
    <m/>
    <m/>
    <m/>
    <m/>
    <m/>
    <m/>
  </r>
  <r>
    <m/>
    <x v="233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m/>
    <m/>
    <m/>
    <m/>
    <m/>
    <m/>
    <m/>
    <m/>
    <m/>
    <m/>
    <m/>
    <m/>
    <m/>
  </r>
  <r>
    <m/>
    <x v="233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m/>
    <m/>
    <m/>
    <m/>
    <m/>
    <m/>
    <m/>
    <m/>
    <m/>
    <m/>
    <m/>
    <m/>
    <m/>
  </r>
  <r>
    <m/>
    <x v="233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m/>
    <m/>
    <m/>
    <m/>
    <m/>
    <m/>
    <m/>
    <m/>
    <m/>
    <m/>
    <m/>
    <m/>
    <m/>
  </r>
  <r>
    <m/>
    <x v="233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m/>
    <m/>
    <m/>
    <m/>
    <m/>
    <m/>
    <m/>
    <m/>
    <m/>
    <m/>
    <m/>
    <m/>
    <m/>
  </r>
  <r>
    <m/>
    <x v="233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m/>
    <m/>
    <m/>
    <m/>
    <m/>
    <m/>
    <m/>
    <m/>
    <m/>
    <m/>
    <m/>
    <m/>
    <m/>
  </r>
  <r>
    <m/>
    <x v="233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m/>
    <m/>
    <m/>
    <m/>
    <m/>
    <m/>
    <m/>
    <m/>
    <m/>
    <m/>
    <m/>
    <m/>
    <m/>
  </r>
  <r>
    <m/>
    <x v="233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m/>
    <m/>
    <m/>
    <m/>
    <m/>
    <m/>
    <m/>
    <m/>
    <m/>
    <m/>
    <m/>
    <m/>
    <m/>
  </r>
  <r>
    <m/>
    <x v="233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m/>
    <m/>
    <m/>
    <m/>
    <m/>
    <m/>
    <m/>
    <m/>
    <m/>
    <m/>
    <m/>
    <m/>
    <m/>
  </r>
  <r>
    <m/>
    <x v="233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m/>
    <m/>
    <m/>
    <m/>
    <m/>
    <m/>
    <m/>
    <m/>
    <m/>
    <m/>
    <m/>
    <m/>
    <m/>
  </r>
  <r>
    <m/>
    <x v="233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m/>
    <m/>
    <m/>
    <m/>
    <m/>
    <m/>
    <m/>
    <m/>
    <m/>
    <m/>
    <m/>
    <m/>
    <m/>
  </r>
  <r>
    <m/>
    <x v="233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m/>
    <m/>
    <m/>
    <m/>
    <m/>
    <m/>
    <m/>
    <m/>
    <m/>
    <m/>
    <m/>
    <m/>
    <m/>
  </r>
  <r>
    <m/>
    <x v="233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n v="3143"/>
    <m/>
    <m/>
    <m/>
    <m/>
    <m/>
    <m/>
    <m/>
    <m/>
    <m/>
    <m/>
    <m/>
    <m/>
    <m/>
  </r>
  <r>
    <m/>
    <x v="233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m/>
    <m/>
    <m/>
    <m/>
    <m/>
    <m/>
    <m/>
    <m/>
    <m/>
    <m/>
    <m/>
    <m/>
    <m/>
  </r>
  <r>
    <m/>
    <x v="233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m/>
    <m/>
    <m/>
    <m/>
    <m/>
    <m/>
    <m/>
    <m/>
    <m/>
    <m/>
    <m/>
    <m/>
    <m/>
  </r>
  <r>
    <m/>
    <x v="233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m/>
    <m/>
    <m/>
    <m/>
    <m/>
    <m/>
    <m/>
    <m/>
    <m/>
    <m/>
    <m/>
    <m/>
    <m/>
  </r>
  <r>
    <m/>
    <x v="233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m/>
    <m/>
    <m/>
    <m/>
    <m/>
    <m/>
    <m/>
    <m/>
    <m/>
    <m/>
    <m/>
    <m/>
    <m/>
  </r>
  <r>
    <m/>
    <x v="233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m/>
    <m/>
    <m/>
    <m/>
    <m/>
    <m/>
    <m/>
    <m/>
    <m/>
    <m/>
    <m/>
    <m/>
    <m/>
  </r>
  <r>
    <m/>
    <x v="233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m/>
    <m/>
    <m/>
    <m/>
    <m/>
    <m/>
    <m/>
    <m/>
    <m/>
    <m/>
    <m/>
    <m/>
    <m/>
  </r>
  <r>
    <m/>
    <x v="233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m/>
    <m/>
    <m/>
    <m/>
    <m/>
    <m/>
    <m/>
    <m/>
    <m/>
    <m/>
    <m/>
    <m/>
    <m/>
  </r>
  <r>
    <m/>
    <x v="233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m/>
    <m/>
    <m/>
    <m/>
    <m/>
    <m/>
    <m/>
    <m/>
    <m/>
    <m/>
    <m/>
    <m/>
    <m/>
  </r>
  <r>
    <m/>
    <x v="233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m/>
    <m/>
    <m/>
    <m/>
    <m/>
    <m/>
    <m/>
    <m/>
    <m/>
    <m/>
    <m/>
    <m/>
    <m/>
  </r>
  <r>
    <m/>
    <x v="233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233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m/>
    <m/>
    <m/>
    <m/>
    <m/>
    <m/>
    <m/>
    <m/>
    <m/>
    <m/>
    <m/>
    <m/>
    <m/>
  </r>
  <r>
    <m/>
    <x v="233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m/>
    <m/>
    <m/>
    <m/>
    <m/>
    <m/>
    <m/>
    <m/>
    <m/>
    <m/>
    <m/>
    <m/>
    <m/>
  </r>
  <r>
    <m/>
    <x v="233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m/>
    <m/>
    <m/>
    <m/>
    <m/>
    <m/>
    <m/>
    <m/>
    <m/>
    <m/>
    <m/>
    <m/>
    <m/>
  </r>
  <r>
    <m/>
    <x v="233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m/>
    <m/>
    <m/>
    <m/>
    <m/>
    <m/>
    <m/>
    <m/>
    <m/>
    <m/>
    <m/>
    <m/>
    <m/>
  </r>
  <r>
    <m/>
    <x v="233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m/>
    <m/>
    <m/>
    <m/>
    <m/>
    <m/>
    <m/>
    <m/>
    <m/>
    <m/>
    <m/>
    <m/>
    <m/>
  </r>
  <r>
    <m/>
    <x v="233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m/>
    <m/>
    <m/>
    <m/>
    <m/>
    <m/>
    <m/>
    <m/>
    <m/>
    <m/>
    <m/>
    <m/>
    <m/>
  </r>
  <r>
    <m/>
    <x v="233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m/>
    <m/>
    <m/>
    <m/>
    <m/>
    <m/>
    <m/>
    <m/>
    <m/>
    <m/>
    <m/>
    <m/>
    <m/>
  </r>
  <r>
    <m/>
    <x v="233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m/>
    <m/>
    <m/>
    <m/>
    <m/>
    <m/>
    <m/>
    <m/>
    <m/>
    <m/>
    <m/>
    <m/>
    <m/>
  </r>
  <r>
    <m/>
    <x v="233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m/>
    <m/>
    <m/>
    <m/>
    <m/>
    <m/>
    <m/>
    <m/>
    <m/>
    <m/>
    <m/>
    <m/>
    <m/>
  </r>
  <r>
    <m/>
    <x v="233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m/>
    <m/>
    <m/>
    <m/>
    <m/>
    <m/>
    <m/>
    <m/>
    <m/>
    <m/>
    <m/>
    <m/>
    <m/>
  </r>
  <r>
    <m/>
    <x v="233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m/>
    <m/>
    <m/>
    <m/>
    <m/>
    <m/>
    <m/>
    <m/>
    <m/>
    <m/>
    <m/>
    <m/>
    <m/>
  </r>
  <r>
    <m/>
    <x v="233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m/>
    <m/>
    <m/>
    <m/>
    <m/>
    <m/>
    <m/>
    <m/>
    <m/>
    <m/>
    <m/>
    <m/>
    <m/>
  </r>
  <r>
    <m/>
    <x v="233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m/>
    <m/>
    <m/>
    <m/>
    <m/>
    <m/>
    <m/>
    <m/>
    <m/>
    <m/>
    <m/>
    <m/>
    <m/>
  </r>
  <r>
    <m/>
    <x v="234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m/>
    <m/>
    <m/>
    <m/>
    <m/>
    <m/>
    <m/>
    <m/>
    <m/>
    <m/>
    <m/>
    <m/>
    <m/>
  </r>
  <r>
    <m/>
    <x v="234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m/>
    <m/>
    <m/>
    <m/>
    <m/>
    <m/>
    <m/>
    <m/>
    <m/>
    <m/>
    <m/>
    <m/>
    <m/>
  </r>
  <r>
    <m/>
    <x v="234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</r>
  <r>
    <m/>
    <x v="234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m/>
    <m/>
    <m/>
    <m/>
    <m/>
    <m/>
    <m/>
    <m/>
    <m/>
    <m/>
    <m/>
    <m/>
    <m/>
  </r>
  <r>
    <m/>
    <x v="234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m/>
    <m/>
    <m/>
    <m/>
    <m/>
    <m/>
    <m/>
    <m/>
    <m/>
    <m/>
    <m/>
    <m/>
    <m/>
  </r>
  <r>
    <m/>
    <x v="234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m/>
    <m/>
    <m/>
    <m/>
    <m/>
    <m/>
    <m/>
    <m/>
    <m/>
    <m/>
    <m/>
    <m/>
    <m/>
  </r>
  <r>
    <m/>
    <x v="234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m/>
    <m/>
    <m/>
    <m/>
    <m/>
    <m/>
    <m/>
    <m/>
    <m/>
    <m/>
    <m/>
    <m/>
    <m/>
  </r>
  <r>
    <m/>
    <x v="234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m/>
    <m/>
    <m/>
    <m/>
    <m/>
    <m/>
    <m/>
    <m/>
    <m/>
    <m/>
    <m/>
    <m/>
    <m/>
  </r>
  <r>
    <m/>
    <x v="234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m/>
    <m/>
    <m/>
    <m/>
    <m/>
    <m/>
    <m/>
    <m/>
    <m/>
    <m/>
    <m/>
    <m/>
    <m/>
  </r>
  <r>
    <m/>
    <x v="234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m/>
    <m/>
    <m/>
    <m/>
    <m/>
    <m/>
    <m/>
    <m/>
    <m/>
    <m/>
    <m/>
    <m/>
    <m/>
  </r>
  <r>
    <m/>
    <x v="234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m/>
    <m/>
    <m/>
    <m/>
    <m/>
    <m/>
    <m/>
    <m/>
    <m/>
    <m/>
    <m/>
    <m/>
    <m/>
  </r>
  <r>
    <m/>
    <x v="234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m/>
    <m/>
    <m/>
    <m/>
    <m/>
    <m/>
    <m/>
    <m/>
    <m/>
    <m/>
    <m/>
    <m/>
    <m/>
  </r>
  <r>
    <m/>
    <x v="234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m/>
    <m/>
    <m/>
    <m/>
    <m/>
    <m/>
    <m/>
    <m/>
    <m/>
    <m/>
    <m/>
    <m/>
    <m/>
  </r>
  <r>
    <m/>
    <x v="234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</r>
  <r>
    <m/>
    <x v="234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m/>
    <m/>
    <m/>
    <m/>
    <m/>
    <m/>
    <m/>
    <m/>
    <m/>
    <m/>
    <m/>
    <m/>
    <m/>
  </r>
  <r>
    <m/>
    <x v="234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m/>
    <x v="234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4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m/>
    <m/>
    <m/>
    <m/>
    <m/>
    <m/>
    <m/>
    <m/>
    <m/>
    <m/>
    <m/>
    <m/>
    <m/>
  </r>
  <r>
    <m/>
    <x v="234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4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4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34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m/>
    <m/>
    <m/>
    <m/>
    <m/>
    <m/>
    <m/>
    <m/>
    <m/>
    <m/>
    <m/>
    <m/>
    <m/>
  </r>
  <r>
    <m/>
    <x v="234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m/>
    <x v="234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4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m/>
    <m/>
    <m/>
    <m/>
    <m/>
    <m/>
    <m/>
    <m/>
    <m/>
    <m/>
    <m/>
    <m/>
    <m/>
  </r>
  <r>
    <m/>
    <x v="234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m/>
    <m/>
    <m/>
    <m/>
    <m/>
    <m/>
    <m/>
    <m/>
    <m/>
    <m/>
    <m/>
    <m/>
    <m/>
  </r>
  <r>
    <m/>
    <x v="234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m/>
    <m/>
    <m/>
    <m/>
    <m/>
    <m/>
    <m/>
    <m/>
    <m/>
    <m/>
    <m/>
    <m/>
    <m/>
  </r>
  <r>
    <m/>
    <x v="234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4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</r>
  <r>
    <m/>
    <x v="234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</r>
  <r>
    <m/>
    <x v="234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5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m/>
    <m/>
    <m/>
    <m/>
    <m/>
    <m/>
    <m/>
    <m/>
    <m/>
    <m/>
    <m/>
    <m/>
    <m/>
  </r>
  <r>
    <m/>
    <x v="235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m/>
    <m/>
    <m/>
    <m/>
    <m/>
    <m/>
    <m/>
    <m/>
    <m/>
    <m/>
    <m/>
    <m/>
    <m/>
  </r>
  <r>
    <m/>
    <x v="235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35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m/>
    <m/>
    <m/>
    <m/>
    <m/>
    <m/>
    <m/>
    <m/>
    <m/>
    <m/>
    <m/>
    <m/>
    <m/>
  </r>
  <r>
    <m/>
    <x v="235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m/>
    <m/>
    <m/>
    <m/>
    <m/>
    <m/>
    <m/>
    <m/>
    <m/>
    <m/>
    <m/>
    <m/>
    <m/>
  </r>
  <r>
    <m/>
    <x v="235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m/>
    <m/>
    <m/>
    <m/>
    <m/>
    <m/>
    <m/>
    <m/>
    <m/>
    <m/>
    <m/>
    <m/>
    <m/>
  </r>
  <r>
    <m/>
    <x v="235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m/>
    <m/>
    <m/>
    <m/>
    <m/>
    <m/>
    <m/>
    <m/>
    <m/>
    <m/>
    <m/>
    <m/>
    <m/>
  </r>
  <r>
    <m/>
    <x v="235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</r>
  <r>
    <m/>
    <x v="235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m/>
    <m/>
    <m/>
    <m/>
    <m/>
    <m/>
    <m/>
    <m/>
    <m/>
    <m/>
    <m/>
    <m/>
    <m/>
  </r>
  <r>
    <m/>
    <x v="235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m/>
    <m/>
    <m/>
    <m/>
    <m/>
    <m/>
    <m/>
    <m/>
    <m/>
    <m/>
    <m/>
    <m/>
    <m/>
  </r>
  <r>
    <m/>
    <x v="235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m/>
    <m/>
    <m/>
    <m/>
    <m/>
    <m/>
    <m/>
    <m/>
    <m/>
    <m/>
    <m/>
    <m/>
    <m/>
  </r>
  <r>
    <m/>
    <x v="235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m/>
    <m/>
    <m/>
    <m/>
    <m/>
    <m/>
    <m/>
    <m/>
    <m/>
    <m/>
    <m/>
    <m/>
    <m/>
  </r>
  <r>
    <m/>
    <x v="235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</r>
  <r>
    <m/>
    <x v="235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m/>
    <m/>
    <m/>
    <m/>
    <m/>
    <m/>
    <m/>
    <m/>
    <m/>
    <m/>
    <m/>
    <m/>
    <m/>
  </r>
  <r>
    <m/>
    <x v="235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m/>
    <m/>
    <m/>
    <m/>
    <m/>
    <m/>
    <m/>
    <m/>
    <m/>
    <m/>
    <m/>
    <m/>
    <m/>
  </r>
  <r>
    <m/>
    <x v="235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m/>
    <m/>
    <m/>
    <m/>
    <m/>
    <m/>
    <m/>
    <m/>
    <m/>
    <m/>
    <m/>
    <m/>
    <m/>
  </r>
  <r>
    <m/>
    <x v="235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m/>
    <m/>
    <m/>
    <m/>
    <m/>
    <m/>
    <m/>
    <m/>
    <m/>
    <m/>
    <m/>
    <m/>
    <m/>
  </r>
  <r>
    <m/>
    <x v="235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m/>
    <m/>
    <m/>
    <m/>
    <m/>
    <m/>
    <m/>
    <m/>
    <m/>
    <m/>
    <m/>
    <m/>
    <m/>
  </r>
  <r>
    <m/>
    <x v="235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8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m/>
    <m/>
    <m/>
    <m/>
    <m/>
    <m/>
    <m/>
    <m/>
    <m/>
    <m/>
    <m/>
    <m/>
    <m/>
  </r>
  <r>
    <m/>
    <x v="238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m/>
    <m/>
    <m/>
    <m/>
    <m/>
    <m/>
    <m/>
    <m/>
    <m/>
    <m/>
    <m/>
    <m/>
    <m/>
  </r>
  <r>
    <m/>
    <x v="238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</r>
  <r>
    <m/>
    <x v="238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m/>
    <m/>
    <m/>
    <m/>
    <m/>
    <m/>
    <m/>
    <m/>
    <m/>
    <m/>
    <m/>
    <m/>
    <m/>
  </r>
  <r>
    <m/>
    <x v="238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8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m/>
    <m/>
    <m/>
    <m/>
    <m/>
    <m/>
    <m/>
    <m/>
    <m/>
    <m/>
    <m/>
    <m/>
    <m/>
  </r>
  <r>
    <m/>
    <x v="238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</r>
  <r>
    <m/>
    <x v="238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</r>
  <r>
    <m/>
    <x v="238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38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m/>
    <x v="238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m/>
    <m/>
    <m/>
    <m/>
    <m/>
    <m/>
    <m/>
    <m/>
    <m/>
    <m/>
    <m/>
    <m/>
    <m/>
  </r>
  <r>
    <m/>
    <x v="238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m/>
    <m/>
    <m/>
    <m/>
    <m/>
    <m/>
    <m/>
    <m/>
    <m/>
    <m/>
    <m/>
    <m/>
    <m/>
  </r>
  <r>
    <m/>
    <x v="238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m/>
    <m/>
    <m/>
    <m/>
    <m/>
    <m/>
    <m/>
    <m/>
    <m/>
    <m/>
    <m/>
    <m/>
    <m/>
  </r>
  <r>
    <m/>
    <x v="238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m/>
    <m/>
    <m/>
    <m/>
    <m/>
    <m/>
    <m/>
    <m/>
    <m/>
    <m/>
    <m/>
    <m/>
    <m/>
  </r>
  <r>
    <m/>
    <x v="239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m/>
    <m/>
    <m/>
    <m/>
    <m/>
    <m/>
    <m/>
    <m/>
    <m/>
    <m/>
    <m/>
    <m/>
    <m/>
  </r>
  <r>
    <m/>
    <x v="239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m/>
    <m/>
    <m/>
    <m/>
    <m/>
    <m/>
    <m/>
    <m/>
    <m/>
    <m/>
    <m/>
    <m/>
    <m/>
  </r>
  <r>
    <m/>
    <x v="239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m/>
    <m/>
    <m/>
    <m/>
    <m/>
    <m/>
    <m/>
    <m/>
    <m/>
    <m/>
    <m/>
    <m/>
    <m/>
  </r>
  <r>
    <m/>
    <x v="239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m/>
    <m/>
    <m/>
    <m/>
    <m/>
    <m/>
    <m/>
    <m/>
    <m/>
    <m/>
    <m/>
    <m/>
    <m/>
  </r>
  <r>
    <m/>
    <x v="239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</r>
  <r>
    <m/>
    <x v="239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m/>
    <m/>
    <m/>
    <m/>
    <m/>
    <m/>
    <m/>
    <m/>
    <m/>
    <m/>
    <m/>
    <m/>
    <m/>
  </r>
  <r>
    <m/>
    <x v="239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m/>
    <m/>
    <m/>
    <m/>
    <m/>
    <m/>
    <m/>
    <m/>
    <m/>
    <m/>
    <m/>
    <m/>
    <m/>
  </r>
  <r>
    <m/>
    <x v="239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m/>
    <m/>
    <m/>
    <m/>
    <m/>
    <m/>
    <m/>
    <m/>
    <m/>
    <m/>
    <m/>
    <m/>
    <m/>
  </r>
  <r>
    <m/>
    <x v="239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m/>
    <m/>
    <m/>
    <m/>
    <m/>
    <m/>
    <m/>
    <m/>
    <m/>
    <m/>
    <m/>
    <m/>
    <m/>
  </r>
  <r>
    <m/>
    <x v="239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m/>
    <m/>
    <m/>
    <m/>
    <m/>
    <m/>
    <m/>
    <m/>
    <m/>
    <m/>
    <m/>
    <m/>
    <m/>
  </r>
  <r>
    <m/>
    <x v="239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m/>
    <m/>
    <m/>
    <m/>
    <m/>
    <m/>
    <m/>
    <m/>
    <m/>
    <m/>
    <m/>
    <m/>
    <m/>
  </r>
  <r>
    <m/>
    <x v="239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</r>
  <r>
    <m/>
    <x v="239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m/>
    <m/>
    <m/>
    <m/>
    <m/>
    <m/>
    <m/>
    <m/>
    <m/>
    <m/>
    <m/>
    <m/>
    <m/>
  </r>
  <r>
    <m/>
    <x v="239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m/>
    <m/>
    <m/>
    <m/>
    <m/>
    <m/>
    <m/>
    <m/>
    <m/>
    <m/>
    <m/>
    <m/>
    <m/>
  </r>
  <r>
    <m/>
    <x v="239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m/>
    <m/>
    <m/>
    <m/>
    <m/>
    <m/>
    <m/>
    <m/>
    <m/>
    <m/>
    <m/>
    <m/>
    <m/>
  </r>
  <r>
    <m/>
    <x v="239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m/>
    <m/>
    <m/>
    <m/>
    <m/>
    <m/>
    <m/>
    <m/>
    <m/>
    <m/>
    <m/>
    <m/>
    <m/>
  </r>
  <r>
    <m/>
    <x v="239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m/>
    <m/>
    <m/>
    <m/>
    <m/>
    <m/>
    <m/>
    <m/>
    <m/>
    <m/>
    <m/>
    <m/>
    <m/>
  </r>
  <r>
    <m/>
    <x v="239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m/>
    <m/>
    <m/>
    <m/>
    <m/>
    <m/>
    <m/>
    <m/>
    <m/>
    <m/>
    <m/>
    <m/>
    <m/>
  </r>
  <r>
    <m/>
    <x v="239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m/>
    <m/>
    <m/>
    <m/>
    <m/>
    <m/>
    <m/>
    <m/>
    <m/>
    <m/>
    <m/>
    <m/>
    <m/>
  </r>
  <r>
    <m/>
    <x v="239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m/>
    <m/>
    <m/>
    <m/>
    <m/>
    <m/>
    <m/>
    <m/>
    <m/>
    <m/>
    <m/>
    <m/>
    <m/>
  </r>
  <r>
    <m/>
    <x v="239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39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m/>
    <m/>
    <m/>
    <m/>
    <m/>
    <m/>
    <m/>
    <m/>
    <m/>
    <m/>
    <m/>
    <m/>
    <m/>
  </r>
  <r>
    <m/>
    <x v="239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m/>
    <m/>
    <m/>
    <m/>
    <m/>
    <m/>
    <m/>
    <m/>
    <m/>
    <m/>
    <m/>
    <m/>
    <m/>
  </r>
  <r>
    <m/>
    <x v="239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</r>
  <r>
    <m/>
    <x v="239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m/>
    <m/>
    <m/>
    <m/>
    <m/>
    <m/>
    <m/>
    <m/>
    <m/>
    <m/>
    <m/>
    <m/>
    <m/>
  </r>
  <r>
    <m/>
    <x v="239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m/>
    <m/>
    <m/>
    <m/>
    <m/>
    <m/>
    <m/>
    <m/>
    <m/>
    <m/>
    <m/>
    <m/>
    <m/>
  </r>
  <r>
    <m/>
    <x v="239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m/>
    <m/>
    <m/>
    <m/>
    <m/>
    <m/>
    <m/>
    <m/>
    <m/>
    <m/>
    <m/>
    <m/>
    <m/>
  </r>
  <r>
    <m/>
    <x v="239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m/>
    <m/>
    <m/>
    <m/>
    <m/>
    <m/>
    <m/>
    <m/>
    <m/>
    <m/>
    <m/>
    <m/>
    <m/>
  </r>
  <r>
    <m/>
    <x v="239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m/>
    <m/>
    <m/>
    <m/>
    <m/>
    <m/>
    <m/>
    <m/>
    <m/>
    <m/>
    <m/>
    <m/>
    <m/>
  </r>
  <r>
    <m/>
    <x v="239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m/>
    <m/>
    <m/>
    <m/>
    <m/>
    <m/>
    <m/>
    <m/>
    <m/>
    <m/>
    <m/>
    <m/>
    <m/>
  </r>
  <r>
    <m/>
    <x v="239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m/>
    <m/>
    <m/>
    <m/>
    <m/>
    <m/>
    <m/>
    <m/>
    <m/>
    <m/>
    <m/>
    <m/>
    <m/>
  </r>
  <r>
    <m/>
    <x v="239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m/>
    <m/>
    <m/>
    <m/>
    <m/>
    <m/>
    <m/>
    <m/>
    <m/>
    <m/>
    <m/>
    <m/>
    <m/>
  </r>
  <r>
    <m/>
    <x v="239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</r>
  <r>
    <m/>
    <x v="239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m/>
    <m/>
    <m/>
    <m/>
    <m/>
    <m/>
    <m/>
    <m/>
    <m/>
    <m/>
    <m/>
    <m/>
    <m/>
  </r>
  <r>
    <m/>
    <x v="239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m/>
    <m/>
    <m/>
    <m/>
    <m/>
    <m/>
    <m/>
    <m/>
    <m/>
    <m/>
    <m/>
    <m/>
    <m/>
  </r>
  <r>
    <m/>
    <x v="239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m/>
    <m/>
    <m/>
    <m/>
    <m/>
    <m/>
    <m/>
    <m/>
    <m/>
    <m/>
    <m/>
    <m/>
    <m/>
  </r>
  <r>
    <m/>
    <x v="239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m/>
    <m/>
    <m/>
    <m/>
    <m/>
    <m/>
    <m/>
    <m/>
    <m/>
    <m/>
    <m/>
    <m/>
    <m/>
  </r>
  <r>
    <m/>
    <x v="239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m/>
    <m/>
    <m/>
    <m/>
    <m/>
    <m/>
    <m/>
    <m/>
    <m/>
    <m/>
    <m/>
    <m/>
    <m/>
  </r>
  <r>
    <m/>
    <x v="239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m/>
    <m/>
    <m/>
    <m/>
    <m/>
    <m/>
    <m/>
    <m/>
    <m/>
    <m/>
    <m/>
    <m/>
    <m/>
  </r>
  <r>
    <m/>
    <x v="239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m/>
    <m/>
    <m/>
    <m/>
    <m/>
    <m/>
    <m/>
    <m/>
    <m/>
    <m/>
    <m/>
    <m/>
    <m/>
  </r>
  <r>
    <m/>
    <x v="239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m/>
    <m/>
    <m/>
    <m/>
    <m/>
    <m/>
    <m/>
    <m/>
    <m/>
    <m/>
    <m/>
    <m/>
    <m/>
  </r>
  <r>
    <m/>
    <x v="239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m/>
    <m/>
    <m/>
    <m/>
    <m/>
    <m/>
    <m/>
    <m/>
    <m/>
    <m/>
    <m/>
    <m/>
    <m/>
  </r>
  <r>
    <m/>
    <x v="239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m/>
    <m/>
    <m/>
    <m/>
    <m/>
    <m/>
    <m/>
    <m/>
    <m/>
    <m/>
    <m/>
    <m/>
    <m/>
  </r>
  <r>
    <m/>
    <x v="239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m/>
    <m/>
    <m/>
    <m/>
    <m/>
    <m/>
    <m/>
    <m/>
    <m/>
    <m/>
    <m/>
    <m/>
    <m/>
  </r>
  <r>
    <m/>
    <x v="239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m/>
    <m/>
    <m/>
    <m/>
    <m/>
    <m/>
    <m/>
    <m/>
    <m/>
    <m/>
    <m/>
    <m/>
    <m/>
  </r>
  <r>
    <m/>
    <x v="239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m/>
    <m/>
    <m/>
    <m/>
    <m/>
    <m/>
    <m/>
    <m/>
    <m/>
    <m/>
    <m/>
    <m/>
    <m/>
  </r>
  <r>
    <m/>
    <x v="239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</r>
  <r>
    <m/>
    <x v="239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39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m/>
    <m/>
    <m/>
    <m/>
    <m/>
    <m/>
    <m/>
    <m/>
    <m/>
    <m/>
    <m/>
    <m/>
    <m/>
  </r>
  <r>
    <m/>
    <x v="239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m/>
    <m/>
    <m/>
    <m/>
    <m/>
    <m/>
    <m/>
    <m/>
    <m/>
    <m/>
    <m/>
    <m/>
    <m/>
  </r>
  <r>
    <m/>
    <x v="239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m/>
    <m/>
    <m/>
    <m/>
    <m/>
    <m/>
    <m/>
    <m/>
    <m/>
    <m/>
    <m/>
    <m/>
    <m/>
  </r>
  <r>
    <m/>
    <x v="239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m/>
    <m/>
    <m/>
    <m/>
    <m/>
    <m/>
    <m/>
    <m/>
    <m/>
    <m/>
    <m/>
    <m/>
    <m/>
  </r>
  <r>
    <m/>
    <x v="239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9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m/>
    <m/>
    <m/>
    <m/>
    <m/>
    <m/>
    <m/>
    <m/>
    <m/>
    <m/>
    <m/>
    <m/>
    <m/>
  </r>
  <r>
    <m/>
    <x v="239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</r>
  <r>
    <m/>
    <x v="239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m/>
    <m/>
    <m/>
    <m/>
    <m/>
    <m/>
    <m/>
    <m/>
    <m/>
    <m/>
    <m/>
    <m/>
    <m/>
  </r>
  <r>
    <m/>
    <x v="239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</r>
  <r>
    <m/>
    <x v="239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m/>
    <m/>
    <m/>
    <m/>
    <m/>
    <m/>
    <m/>
    <m/>
    <m/>
    <m/>
    <m/>
    <m/>
    <m/>
  </r>
  <r>
    <m/>
    <x v="239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m/>
    <m/>
    <m/>
    <m/>
    <m/>
    <m/>
    <m/>
    <m/>
    <m/>
    <m/>
    <m/>
    <m/>
    <m/>
  </r>
  <r>
    <m/>
    <x v="239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m/>
    <m/>
    <m/>
    <m/>
    <m/>
    <m/>
    <m/>
    <m/>
    <m/>
    <m/>
    <m/>
    <m/>
    <m/>
  </r>
  <r>
    <m/>
    <x v="239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m/>
    <m/>
    <m/>
    <m/>
    <m/>
    <m/>
    <m/>
    <m/>
    <m/>
    <m/>
    <m/>
    <m/>
    <m/>
  </r>
  <r>
    <m/>
    <x v="239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m/>
    <m/>
    <m/>
    <m/>
    <m/>
    <m/>
    <m/>
    <m/>
    <m/>
    <m/>
    <m/>
    <m/>
    <m/>
  </r>
  <r>
    <m/>
    <x v="239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m/>
    <m/>
    <m/>
    <m/>
    <m/>
    <m/>
    <m/>
    <m/>
    <m/>
    <m/>
    <m/>
    <m/>
    <m/>
  </r>
  <r>
    <m/>
    <x v="239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m/>
    <m/>
    <m/>
    <m/>
    <m/>
    <m/>
    <m/>
    <m/>
    <m/>
    <m/>
    <m/>
    <m/>
    <m/>
  </r>
  <r>
    <m/>
    <x v="239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m/>
    <m/>
    <m/>
    <m/>
    <m/>
    <m/>
    <m/>
    <m/>
    <m/>
    <m/>
    <m/>
    <m/>
    <m/>
  </r>
  <r>
    <m/>
    <x v="239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m/>
    <m/>
    <m/>
    <m/>
    <m/>
    <m/>
    <m/>
    <m/>
    <m/>
    <m/>
    <m/>
    <m/>
    <m/>
  </r>
  <r>
    <m/>
    <x v="239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m/>
    <m/>
    <m/>
    <m/>
    <m/>
    <m/>
    <m/>
    <m/>
    <m/>
    <m/>
    <m/>
    <m/>
    <m/>
  </r>
  <r>
    <m/>
    <x v="239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m/>
    <m/>
    <m/>
    <m/>
    <m/>
    <m/>
    <m/>
    <m/>
    <m/>
    <m/>
    <m/>
    <m/>
    <m/>
  </r>
  <r>
    <m/>
    <x v="239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m/>
    <m/>
    <m/>
    <m/>
    <m/>
    <m/>
    <m/>
    <m/>
    <m/>
    <m/>
    <m/>
    <m/>
    <m/>
  </r>
  <r>
    <m/>
    <x v="239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m/>
    <m/>
    <m/>
    <m/>
    <m/>
    <m/>
    <m/>
    <m/>
    <m/>
    <m/>
    <m/>
    <m/>
    <m/>
  </r>
  <r>
    <m/>
    <x v="239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m/>
    <m/>
    <m/>
    <m/>
    <m/>
    <m/>
    <m/>
    <m/>
    <m/>
    <m/>
    <m/>
    <m/>
    <m/>
  </r>
  <r>
    <m/>
    <x v="239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m/>
    <m/>
    <m/>
    <m/>
    <m/>
    <m/>
    <m/>
    <m/>
    <m/>
    <m/>
    <m/>
    <m/>
    <m/>
  </r>
  <r>
    <m/>
    <x v="239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m/>
    <m/>
    <m/>
    <m/>
    <m/>
    <m/>
    <m/>
    <m/>
    <m/>
    <m/>
    <m/>
    <m/>
    <m/>
  </r>
  <r>
    <m/>
    <x v="239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m/>
    <m/>
    <m/>
    <m/>
    <m/>
    <m/>
    <m/>
    <m/>
    <m/>
    <m/>
    <m/>
    <m/>
    <m/>
  </r>
  <r>
    <m/>
    <x v="239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</r>
  <r>
    <m/>
    <x v="239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m/>
    <m/>
    <m/>
    <m/>
    <m/>
    <m/>
    <m/>
    <m/>
    <m/>
    <m/>
    <m/>
    <m/>
    <m/>
  </r>
  <r>
    <m/>
    <x v="239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m/>
    <m/>
    <m/>
    <m/>
    <m/>
    <m/>
    <m/>
    <m/>
    <m/>
    <m/>
    <m/>
    <m/>
    <m/>
  </r>
  <r>
    <m/>
    <x v="239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m/>
    <m/>
    <m/>
    <m/>
    <m/>
    <m/>
    <m/>
    <m/>
    <m/>
    <m/>
    <m/>
    <m/>
    <m/>
  </r>
  <r>
    <m/>
    <x v="239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m/>
    <m/>
    <m/>
    <m/>
    <m/>
    <m/>
    <m/>
    <m/>
    <m/>
    <m/>
    <m/>
    <m/>
    <m/>
  </r>
  <r>
    <m/>
    <x v="239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m/>
    <m/>
    <m/>
    <m/>
    <m/>
    <m/>
    <m/>
    <m/>
    <m/>
    <m/>
    <m/>
    <m/>
    <m/>
  </r>
  <r>
    <m/>
    <x v="239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m/>
    <m/>
    <m/>
    <m/>
    <m/>
    <m/>
    <m/>
    <m/>
    <m/>
    <m/>
    <m/>
    <m/>
    <m/>
  </r>
  <r>
    <m/>
    <x v="239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m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m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m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m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m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m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m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m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m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m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m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m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m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m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m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m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m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m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m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m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m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m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m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m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m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m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m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m/>
    <m/>
    <m/>
    <m/>
    <m/>
    <m/>
    <m/>
    <m/>
    <m/>
    <m/>
    <m/>
    <m/>
    <m/>
  </r>
  <r>
    <m/>
    <x v="240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m/>
    <m/>
    <m/>
    <m/>
    <m/>
    <m/>
    <m/>
    <m/>
    <m/>
    <m/>
    <m/>
    <m/>
    <m/>
  </r>
  <r>
    <m/>
    <x v="241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m/>
    <m/>
    <m/>
    <m/>
    <m/>
    <m/>
    <m/>
    <m/>
    <m/>
    <m/>
    <m/>
    <m/>
    <m/>
  </r>
  <r>
    <m/>
    <x v="241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m/>
    <m/>
    <m/>
    <m/>
    <m/>
    <m/>
    <m/>
    <m/>
    <m/>
    <m/>
    <m/>
    <m/>
    <m/>
  </r>
  <r>
    <m/>
    <x v="241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m/>
    <m/>
    <m/>
    <m/>
    <m/>
    <m/>
    <m/>
    <m/>
    <m/>
    <m/>
    <m/>
    <m/>
    <m/>
  </r>
  <r>
    <m/>
    <x v="241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</r>
  <r>
    <m/>
    <x v="241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</r>
  <r>
    <m/>
    <x v="241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m/>
    <m/>
    <m/>
    <m/>
    <m/>
    <m/>
    <m/>
    <m/>
    <m/>
    <m/>
    <m/>
    <m/>
    <m/>
  </r>
  <r>
    <m/>
    <x v="241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41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m/>
    <m/>
    <m/>
    <m/>
    <m/>
    <m/>
    <m/>
    <m/>
    <m/>
    <m/>
    <m/>
    <m/>
    <m/>
  </r>
  <r>
    <m/>
    <x v="241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m/>
    <m/>
    <m/>
    <m/>
    <m/>
    <m/>
    <m/>
    <m/>
    <m/>
    <m/>
    <m/>
    <m/>
    <m/>
  </r>
  <r>
    <m/>
    <x v="241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m/>
    <x v="241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m/>
    <m/>
    <m/>
    <m/>
    <m/>
    <m/>
    <m/>
    <m/>
    <m/>
    <m/>
    <m/>
    <m/>
    <m/>
  </r>
  <r>
    <m/>
    <x v="241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m/>
    <m/>
    <m/>
    <m/>
    <m/>
    <m/>
    <m/>
    <m/>
    <m/>
    <m/>
    <m/>
    <m/>
    <m/>
  </r>
  <r>
    <m/>
    <x v="241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m/>
    <m/>
    <m/>
    <m/>
    <m/>
    <m/>
    <m/>
    <m/>
    <m/>
    <m/>
    <m/>
    <m/>
    <m/>
  </r>
  <r>
    <m/>
    <x v="241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</r>
  <r>
    <m/>
    <x v="241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m/>
    <m/>
    <m/>
    <m/>
    <m/>
    <m/>
    <m/>
    <m/>
    <m/>
    <m/>
    <m/>
    <m/>
    <m/>
  </r>
  <r>
    <m/>
    <x v="241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m/>
    <m/>
    <m/>
    <m/>
    <m/>
    <m/>
    <m/>
    <m/>
    <m/>
    <m/>
    <m/>
    <m/>
    <m/>
  </r>
  <r>
    <m/>
    <x v="241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m/>
    <m/>
    <m/>
    <m/>
    <m/>
    <m/>
    <m/>
    <m/>
    <m/>
    <m/>
    <m/>
    <m/>
    <m/>
  </r>
  <r>
    <m/>
    <x v="241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m/>
    <m/>
    <m/>
    <m/>
    <m/>
    <m/>
    <m/>
    <m/>
    <m/>
    <m/>
    <m/>
    <m/>
    <m/>
  </r>
  <r>
    <m/>
    <x v="241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m/>
    <m/>
    <m/>
    <m/>
    <m/>
    <m/>
    <m/>
    <m/>
    <m/>
    <m/>
    <m/>
    <m/>
    <m/>
  </r>
  <r>
    <m/>
    <x v="241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41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41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</r>
  <r>
    <m/>
    <x v="241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41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m/>
    <m/>
    <m/>
    <m/>
    <m/>
    <m/>
    <m/>
    <m/>
    <m/>
    <m/>
    <m/>
    <m/>
    <m/>
  </r>
  <r>
    <m/>
    <x v="241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m/>
    <m/>
    <m/>
    <m/>
    <m/>
    <m/>
    <m/>
    <m/>
    <m/>
    <m/>
    <m/>
    <m/>
    <m/>
  </r>
  <r>
    <m/>
    <x v="241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</r>
  <r>
    <m/>
    <x v="241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</r>
  <r>
    <m/>
    <x v="241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m/>
    <m/>
    <m/>
    <m/>
    <m/>
    <m/>
    <m/>
    <m/>
    <m/>
    <m/>
    <m/>
    <m/>
    <m/>
  </r>
  <r>
    <m/>
    <x v="241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m/>
    <m/>
    <m/>
    <m/>
    <m/>
    <m/>
    <m/>
    <m/>
    <m/>
    <m/>
    <m/>
    <m/>
    <m/>
  </r>
  <r>
    <m/>
    <x v="241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m/>
    <m/>
    <m/>
    <m/>
    <m/>
    <m/>
    <m/>
    <m/>
    <m/>
    <m/>
    <m/>
    <m/>
    <m/>
  </r>
  <r>
    <m/>
    <x v="241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</r>
  <r>
    <m/>
    <x v="241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</r>
  <r>
    <m/>
    <x v="241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41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m/>
    <m/>
    <m/>
    <m/>
    <m/>
    <m/>
    <m/>
    <m/>
    <m/>
    <m/>
    <m/>
    <m/>
    <m/>
  </r>
  <r>
    <m/>
    <x v="241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m/>
    <x v="241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41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</r>
  <r>
    <m/>
    <x v="241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m/>
    <m/>
    <m/>
    <m/>
    <m/>
    <m/>
    <m/>
    <m/>
    <m/>
    <m/>
    <m/>
    <m/>
    <m/>
  </r>
  <r>
    <m/>
    <x v="241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m/>
    <m/>
    <m/>
    <m/>
    <m/>
    <m/>
    <m/>
    <m/>
    <m/>
    <m/>
    <m/>
    <m/>
    <m/>
  </r>
  <r>
    <m/>
    <x v="241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m/>
    <m/>
    <m/>
    <m/>
    <m/>
    <m/>
    <m/>
    <m/>
    <m/>
    <m/>
    <m/>
    <m/>
    <m/>
  </r>
  <r>
    <m/>
    <x v="241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m/>
    <m/>
    <m/>
    <m/>
    <m/>
    <m/>
    <m/>
    <m/>
    <m/>
    <m/>
    <m/>
    <m/>
    <m/>
  </r>
  <r>
    <m/>
    <x v="241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</r>
  <r>
    <m/>
    <x v="241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m/>
    <m/>
    <m/>
    <m/>
    <m/>
    <m/>
    <m/>
    <m/>
    <m/>
    <m/>
    <m/>
    <m/>
    <m/>
  </r>
  <r>
    <m/>
    <x v="241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1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m/>
    <m/>
    <m/>
    <m/>
    <m/>
    <m/>
    <m/>
    <m/>
    <m/>
    <m/>
    <m/>
    <m/>
    <m/>
  </r>
  <r>
    <m/>
    <x v="241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m/>
    <m/>
    <m/>
    <m/>
    <m/>
    <m/>
    <m/>
    <m/>
    <m/>
    <m/>
    <m/>
    <m/>
    <m/>
  </r>
  <r>
    <m/>
    <x v="241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41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</r>
  <r>
    <m/>
    <x v="241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m/>
    <m/>
    <m/>
    <m/>
    <m/>
    <m/>
    <m/>
    <m/>
    <m/>
    <m/>
    <m/>
    <m/>
    <m/>
  </r>
  <r>
    <m/>
    <x v="241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41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41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m/>
    <m/>
    <m/>
    <m/>
    <m/>
    <m/>
    <m/>
    <m/>
    <m/>
    <m/>
    <m/>
    <m/>
    <m/>
  </r>
  <r>
    <m/>
    <x v="241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</r>
  <r>
    <m/>
    <x v="242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m/>
    <m/>
    <m/>
    <m/>
    <m/>
    <m/>
    <m/>
    <m/>
    <m/>
    <m/>
    <m/>
    <m/>
    <m/>
  </r>
  <r>
    <m/>
    <x v="242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42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m/>
    <m/>
    <m/>
    <m/>
    <m/>
    <m/>
    <m/>
    <m/>
    <m/>
    <m/>
    <m/>
    <m/>
    <m/>
  </r>
  <r>
    <m/>
    <x v="242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42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m/>
    <m/>
    <m/>
    <m/>
    <m/>
    <m/>
    <m/>
    <m/>
    <m/>
    <m/>
    <m/>
    <m/>
    <m/>
  </r>
  <r>
    <m/>
    <x v="242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</r>
  <r>
    <m/>
    <x v="242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</r>
  <r>
    <m/>
    <x v="242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m/>
    <m/>
    <m/>
    <m/>
    <m/>
    <m/>
    <m/>
    <m/>
    <m/>
    <m/>
    <m/>
    <m/>
    <m/>
  </r>
  <r>
    <m/>
    <x v="242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m/>
    <m/>
    <m/>
    <m/>
    <m/>
    <m/>
    <m/>
    <m/>
    <m/>
    <m/>
    <m/>
    <m/>
    <m/>
  </r>
  <r>
    <m/>
    <x v="242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</r>
  <r>
    <m/>
    <x v="242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m/>
    <m/>
    <m/>
    <m/>
    <m/>
    <m/>
    <m/>
    <m/>
    <m/>
    <m/>
    <m/>
    <m/>
    <m/>
  </r>
  <r>
    <m/>
    <x v="242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m/>
    <m/>
    <m/>
    <m/>
    <m/>
    <m/>
    <m/>
    <m/>
    <m/>
    <m/>
    <m/>
    <m/>
    <m/>
  </r>
  <r>
    <m/>
    <x v="242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m/>
    <m/>
    <m/>
    <m/>
    <m/>
    <m/>
    <m/>
    <m/>
    <m/>
    <m/>
    <m/>
    <m/>
    <m/>
  </r>
  <r>
    <m/>
    <x v="242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</r>
  <r>
    <m/>
    <x v="242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</r>
  <r>
    <m/>
    <x v="242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m/>
    <m/>
    <m/>
    <m/>
    <m/>
    <m/>
    <m/>
    <m/>
    <m/>
    <m/>
    <m/>
    <m/>
    <m/>
  </r>
  <r>
    <m/>
    <x v="242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42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m/>
    <m/>
    <m/>
    <m/>
    <m/>
    <m/>
    <m/>
    <m/>
    <m/>
    <m/>
    <m/>
    <m/>
    <m/>
  </r>
  <r>
    <m/>
    <x v="242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m/>
    <m/>
    <m/>
    <m/>
    <m/>
    <m/>
    <m/>
    <m/>
    <m/>
    <m/>
    <m/>
    <m/>
    <m/>
  </r>
  <r>
    <m/>
    <x v="242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m/>
    <m/>
    <m/>
    <m/>
    <m/>
    <m/>
    <m/>
    <m/>
    <m/>
    <m/>
    <m/>
    <m/>
    <m/>
  </r>
  <r>
    <m/>
    <x v="242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m/>
    <m/>
    <m/>
    <m/>
    <m/>
    <m/>
    <m/>
    <m/>
    <m/>
    <m/>
    <m/>
    <m/>
    <m/>
  </r>
  <r>
    <m/>
    <x v="242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</r>
  <r>
    <m/>
    <x v="242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m/>
    <m/>
    <m/>
    <m/>
    <m/>
    <m/>
    <m/>
    <m/>
    <m/>
    <m/>
    <m/>
    <m/>
    <m/>
  </r>
  <r>
    <m/>
    <x v="242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42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m/>
    <m/>
    <m/>
    <m/>
    <m/>
    <m/>
    <m/>
    <m/>
    <m/>
    <m/>
    <m/>
    <m/>
    <m/>
  </r>
  <r>
    <m/>
    <x v="242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m/>
    <m/>
    <m/>
    <m/>
    <m/>
    <m/>
    <m/>
    <m/>
    <m/>
    <m/>
    <m/>
    <m/>
    <m/>
  </r>
  <r>
    <m/>
    <x v="242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m/>
    <m/>
    <m/>
    <m/>
    <m/>
    <m/>
    <m/>
    <m/>
    <m/>
    <m/>
    <m/>
    <m/>
    <m/>
  </r>
  <r>
    <m/>
    <x v="242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m/>
    <m/>
    <m/>
    <m/>
    <m/>
    <m/>
    <m/>
    <m/>
    <m/>
    <m/>
    <m/>
    <m/>
    <m/>
  </r>
  <r>
    <m/>
    <x v="242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m/>
    <m/>
    <m/>
    <m/>
    <m/>
    <m/>
    <m/>
    <m/>
    <m/>
    <m/>
    <m/>
    <m/>
    <m/>
  </r>
  <r>
    <m/>
    <x v="242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m/>
    <m/>
    <m/>
    <m/>
    <m/>
    <m/>
    <m/>
    <m/>
    <m/>
    <m/>
    <m/>
    <m/>
    <m/>
  </r>
  <r>
    <m/>
    <x v="242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m/>
    <m/>
    <m/>
    <m/>
    <m/>
    <m/>
    <m/>
    <m/>
    <m/>
    <m/>
    <m/>
    <m/>
    <m/>
  </r>
  <r>
    <m/>
    <x v="242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m/>
    <m/>
    <m/>
    <m/>
    <m/>
    <m/>
    <m/>
    <m/>
    <m/>
    <m/>
    <m/>
    <m/>
    <m/>
  </r>
  <r>
    <m/>
    <x v="242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m/>
    <m/>
    <m/>
    <m/>
    <m/>
    <m/>
    <m/>
    <m/>
    <m/>
    <m/>
    <m/>
    <m/>
    <m/>
  </r>
  <r>
    <m/>
    <x v="242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m/>
    <m/>
    <m/>
    <m/>
    <m/>
    <m/>
    <m/>
    <m/>
    <m/>
    <m/>
    <m/>
    <m/>
    <m/>
  </r>
  <r>
    <m/>
    <x v="242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m/>
    <m/>
    <m/>
    <m/>
    <m/>
    <m/>
    <m/>
    <m/>
    <m/>
    <m/>
    <m/>
    <m/>
    <m/>
  </r>
  <r>
    <m/>
    <x v="242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m/>
    <m/>
    <m/>
    <m/>
    <m/>
    <m/>
    <m/>
    <m/>
    <m/>
    <m/>
    <m/>
    <m/>
    <m/>
  </r>
  <r>
    <m/>
    <x v="242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m/>
    <m/>
    <m/>
    <m/>
    <m/>
    <m/>
    <m/>
    <m/>
    <m/>
    <m/>
    <m/>
    <m/>
    <m/>
  </r>
  <r>
    <m/>
    <x v="242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m/>
    <m/>
    <m/>
    <m/>
    <m/>
    <m/>
    <m/>
    <m/>
    <m/>
    <m/>
    <m/>
    <m/>
    <m/>
  </r>
  <r>
    <m/>
    <x v="242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m/>
    <m/>
    <m/>
    <m/>
    <m/>
    <m/>
    <m/>
    <m/>
    <m/>
    <m/>
    <m/>
    <m/>
    <m/>
  </r>
  <r>
    <m/>
    <x v="242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m/>
    <m/>
    <m/>
    <m/>
    <m/>
    <m/>
    <m/>
    <m/>
    <m/>
    <m/>
    <m/>
    <m/>
    <m/>
  </r>
  <r>
    <m/>
    <x v="242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m/>
    <m/>
    <m/>
    <m/>
    <m/>
    <m/>
    <m/>
    <m/>
    <m/>
    <m/>
    <m/>
    <m/>
    <m/>
  </r>
  <r>
    <m/>
    <x v="242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m/>
    <m/>
    <m/>
    <m/>
    <m/>
    <m/>
    <m/>
    <m/>
    <m/>
    <m/>
    <m/>
    <m/>
    <m/>
  </r>
  <r>
    <m/>
    <x v="242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m/>
    <m/>
    <m/>
    <m/>
    <m/>
    <m/>
    <m/>
    <m/>
    <m/>
    <m/>
    <m/>
    <m/>
    <m/>
  </r>
  <r>
    <m/>
    <x v="242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m/>
    <m/>
    <m/>
    <m/>
    <m/>
    <m/>
    <m/>
    <m/>
    <m/>
    <m/>
    <m/>
    <m/>
    <m/>
  </r>
  <r>
    <m/>
    <x v="242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2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m/>
    <m/>
    <m/>
    <m/>
    <m/>
    <m/>
    <m/>
    <m/>
    <m/>
    <m/>
    <m/>
    <m/>
    <m/>
  </r>
  <r>
    <m/>
    <x v="242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m/>
    <m/>
    <m/>
    <m/>
    <m/>
    <m/>
    <m/>
    <m/>
    <m/>
    <m/>
    <m/>
    <m/>
    <m/>
  </r>
  <r>
    <m/>
    <x v="242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m/>
    <m/>
    <m/>
    <m/>
    <m/>
    <m/>
    <m/>
    <m/>
    <m/>
    <m/>
    <m/>
    <m/>
    <m/>
  </r>
  <r>
    <m/>
    <x v="242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m/>
    <m/>
    <m/>
    <m/>
    <m/>
    <m/>
    <m/>
    <m/>
    <m/>
    <m/>
    <m/>
    <m/>
    <m/>
  </r>
  <r>
    <m/>
    <x v="243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m/>
    <m/>
    <m/>
    <m/>
    <m/>
    <m/>
    <m/>
    <m/>
    <m/>
    <m/>
    <m/>
    <m/>
    <m/>
  </r>
  <r>
    <m/>
    <x v="243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m/>
    <m/>
    <m/>
    <m/>
    <m/>
    <m/>
    <m/>
    <m/>
    <m/>
    <m/>
    <m/>
    <m/>
    <m/>
  </r>
  <r>
    <m/>
    <x v="243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m/>
    <m/>
    <m/>
    <m/>
    <m/>
    <m/>
    <m/>
    <m/>
    <m/>
    <m/>
    <m/>
    <m/>
    <m/>
  </r>
  <r>
    <m/>
    <x v="243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m/>
    <m/>
    <m/>
    <m/>
    <m/>
    <m/>
    <m/>
    <m/>
    <m/>
    <m/>
    <m/>
    <m/>
    <m/>
  </r>
  <r>
    <m/>
    <x v="243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</r>
  <r>
    <m/>
    <x v="243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</r>
  <r>
    <m/>
    <x v="243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m/>
    <m/>
    <m/>
    <m/>
    <m/>
    <m/>
    <m/>
    <m/>
    <m/>
    <m/>
    <m/>
    <m/>
    <m/>
  </r>
  <r>
    <m/>
    <x v="243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43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43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</r>
  <r>
    <m/>
    <x v="243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m/>
    <m/>
    <m/>
    <m/>
    <m/>
    <m/>
    <m/>
    <m/>
    <m/>
    <m/>
    <m/>
    <m/>
    <m/>
  </r>
  <r>
    <m/>
    <x v="243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</r>
  <r>
    <m/>
    <x v="243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m/>
    <m/>
    <m/>
    <m/>
    <m/>
    <m/>
    <m/>
    <m/>
    <m/>
    <m/>
    <m/>
    <m/>
    <m/>
  </r>
  <r>
    <m/>
    <x v="243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43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m/>
    <m/>
    <m/>
    <m/>
    <m/>
    <m/>
    <m/>
    <m/>
    <m/>
    <m/>
    <m/>
    <m/>
    <m/>
  </r>
  <r>
    <m/>
    <x v="243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3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</r>
  <r>
    <m/>
    <x v="243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43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m/>
    <m/>
    <m/>
    <m/>
    <m/>
    <m/>
    <m/>
    <m/>
    <m/>
    <m/>
    <m/>
    <m/>
    <m/>
  </r>
  <r>
    <m/>
    <x v="243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m/>
    <m/>
    <m/>
    <m/>
    <m/>
    <m/>
    <m/>
    <m/>
    <m/>
    <m/>
    <m/>
    <m/>
    <m/>
  </r>
  <r>
    <m/>
    <x v="243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m/>
    <m/>
    <m/>
    <m/>
    <m/>
    <m/>
    <m/>
    <m/>
    <m/>
    <m/>
    <m/>
    <m/>
    <m/>
  </r>
  <r>
    <m/>
    <x v="243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</r>
  <r>
    <m/>
    <x v="243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60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m/>
    <m/>
    <m/>
    <m/>
    <m/>
    <m/>
    <m/>
    <m/>
    <m/>
    <m/>
    <m/>
    <m/>
    <m/>
  </r>
  <r>
    <m/>
    <x v="204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05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1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4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5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m/>
    <m/>
    <m/>
    <m/>
    <m/>
    <m/>
    <m/>
    <m/>
    <m/>
    <m/>
    <m/>
    <m/>
    <m/>
  </r>
  <r>
    <m/>
    <x v="216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7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1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4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5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6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8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1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m/>
    <m/>
    <m/>
    <m/>
    <m/>
    <m/>
    <m/>
    <m/>
    <m/>
    <m/>
    <m/>
    <m/>
    <m/>
  </r>
  <r>
    <m/>
    <x v="236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8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m/>
    <m/>
    <m/>
    <m/>
    <m/>
    <m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m/>
    <m/>
    <m/>
    <m/>
    <m/>
    <m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m/>
    <m/>
    <m/>
    <m/>
    <m/>
    <m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m/>
    <m/>
    <m/>
    <m/>
    <m/>
    <m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m/>
    <m/>
    <m/>
    <m/>
    <m/>
    <m/>
    <m/>
    <m/>
    <m/>
    <m/>
    <m/>
    <m/>
    <m/>
  </r>
  <r>
    <m/>
    <x v="6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m/>
    <m/>
    <m/>
    <m/>
    <m/>
    <m/>
    <m/>
    <m/>
    <m/>
    <m/>
    <m/>
    <m/>
    <m/>
  </r>
  <r>
    <m/>
    <x v="204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m/>
    <m/>
    <m/>
    <m/>
    <m/>
    <m/>
    <m/>
    <m/>
    <m/>
    <m/>
    <m/>
    <m/>
    <m/>
  </r>
  <r>
    <m/>
    <x v="207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m/>
    <m/>
    <m/>
    <m/>
    <m/>
    <m/>
    <m/>
    <m/>
    <m/>
    <m/>
    <m/>
    <m/>
    <m/>
  </r>
  <r>
    <m/>
    <x v="209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m/>
    <m/>
    <m/>
    <m/>
    <m/>
    <m/>
    <m/>
    <m/>
    <m/>
    <m/>
    <m/>
    <m/>
    <m/>
  </r>
  <r>
    <m/>
    <x v="211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m/>
    <m/>
    <m/>
    <m/>
    <m/>
    <m/>
    <m/>
    <m/>
    <m/>
    <m/>
    <m/>
    <m/>
    <m/>
  </r>
  <r>
    <m/>
    <x v="21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m/>
    <m/>
    <m/>
    <m/>
    <m/>
    <m/>
    <m/>
    <m/>
    <m/>
    <m/>
    <m/>
    <m/>
    <m/>
  </r>
  <r>
    <m/>
    <x v="21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4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m/>
    <m/>
    <m/>
    <m/>
    <m/>
    <m/>
    <m/>
    <m/>
    <m/>
    <m/>
    <m/>
    <m/>
    <m/>
  </r>
  <r>
    <m/>
    <x v="215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m/>
    <m/>
    <m/>
    <m/>
    <m/>
    <m/>
    <m/>
    <m/>
    <m/>
    <m/>
    <m/>
    <m/>
    <m/>
  </r>
  <r>
    <m/>
    <x v="216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m/>
    <m/>
    <m/>
    <m/>
    <m/>
    <m/>
    <m/>
    <m/>
    <m/>
    <m/>
    <m/>
    <m/>
    <m/>
  </r>
  <r>
    <m/>
    <x v="217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m/>
    <m/>
    <m/>
    <m/>
    <m/>
    <m/>
    <m/>
    <m/>
    <m/>
    <m/>
    <m/>
    <m/>
    <m/>
  </r>
  <r>
    <m/>
    <x v="219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m/>
    <m/>
    <m/>
    <m/>
    <m/>
    <m/>
    <m/>
    <m/>
    <m/>
    <m/>
    <m/>
    <m/>
    <m/>
  </r>
  <r>
    <m/>
    <x v="221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m/>
    <m/>
    <m/>
    <m/>
    <m/>
    <m/>
    <m/>
    <m/>
    <m/>
    <m/>
    <m/>
    <m/>
    <m/>
  </r>
  <r>
    <m/>
    <x v="22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m/>
    <m/>
    <m/>
    <m/>
    <m/>
    <m/>
    <m/>
    <m/>
    <m/>
    <m/>
    <m/>
    <m/>
    <m/>
  </r>
  <r>
    <m/>
    <x v="224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m/>
    <m/>
    <m/>
    <m/>
    <m/>
    <m/>
    <m/>
    <m/>
    <m/>
    <m/>
    <m/>
    <m/>
    <m/>
  </r>
  <r>
    <m/>
    <x v="225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6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2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m/>
    <m/>
    <m/>
    <m/>
    <m/>
    <m/>
    <m/>
    <m/>
    <m/>
    <m/>
    <m/>
    <m/>
    <m/>
  </r>
  <r>
    <m/>
    <x v="23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m/>
    <m/>
    <m/>
    <m/>
    <m/>
    <m/>
    <m/>
    <m/>
    <m/>
    <m/>
    <m/>
    <m/>
    <m/>
  </r>
  <r>
    <m/>
    <x v="23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m/>
    <m/>
    <m/>
    <m/>
    <m/>
    <m/>
    <m/>
    <m/>
    <m/>
    <m/>
    <m/>
    <m/>
    <m/>
  </r>
  <r>
    <m/>
    <x v="236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8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m/>
    <m/>
    <m/>
    <m/>
    <m/>
    <m/>
    <m/>
    <m/>
    <m/>
    <m/>
    <m/>
    <m/>
    <m/>
  </r>
  <r>
    <m/>
    <x v="239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0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m/>
    <m/>
    <m/>
    <m/>
    <m/>
    <m/>
    <m/>
    <m/>
    <m/>
    <m/>
    <m/>
    <m/>
    <m/>
  </r>
  <r>
    <m/>
    <x v="242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</r>
  <r>
    <m/>
    <x v="21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m/>
    <m/>
    <m/>
    <m/>
    <m/>
    <m/>
    <m/>
    <m/>
    <m/>
    <m/>
    <m/>
    <m/>
    <m/>
  </r>
  <r>
    <m/>
    <x v="218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m/>
    <m/>
    <m/>
    <m/>
    <m/>
    <m/>
    <m/>
    <m/>
    <m/>
    <m/>
    <m/>
    <m/>
    <m/>
  </r>
  <r>
    <m/>
    <x v="215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m/>
    <m/>
    <m/>
    <m/>
    <m/>
    <m/>
    <m/>
    <m/>
    <m/>
    <m/>
    <m/>
    <m/>
    <m/>
  </r>
  <r>
    <m/>
    <x v="215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m/>
    <m/>
    <m/>
    <m/>
    <m/>
    <m/>
    <m/>
    <m/>
    <m/>
    <m/>
    <m/>
    <m/>
    <m/>
  </r>
  <r>
    <m/>
    <x v="237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m/>
    <m/>
    <m/>
    <m/>
    <m/>
    <m/>
    <m/>
    <m/>
    <m/>
    <m/>
    <m/>
    <m/>
    <m/>
  </r>
  <r>
    <m/>
    <x v="237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m/>
    <m/>
    <m/>
    <m/>
    <m/>
    <m/>
    <m/>
    <m/>
    <m/>
    <m/>
    <m/>
    <m/>
    <m/>
  </r>
  <r>
    <m/>
    <x v="237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m/>
    <m/>
    <m/>
    <m/>
    <m/>
    <m/>
    <m/>
    <m/>
    <m/>
    <m/>
    <m/>
    <m/>
    <m/>
  </r>
  <r>
    <m/>
    <x v="237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m/>
    <m/>
    <m/>
    <m/>
    <m/>
    <m/>
    <m/>
    <m/>
    <m/>
    <m/>
    <m/>
    <m/>
    <m/>
  </r>
  <r>
    <m/>
    <x v="245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m/>
    <m/>
    <m/>
    <m/>
    <m/>
    <m/>
    <m/>
    <m/>
    <m/>
    <m/>
    <m/>
    <m/>
    <m/>
  </r>
  <r>
    <m/>
    <x v="246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m/>
    <m/>
    <m/>
    <m/>
    <m/>
    <m/>
    <m/>
    <m/>
    <m/>
    <m/>
    <m/>
    <m/>
    <m/>
  </r>
  <r>
    <m/>
    <x v="24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m/>
    <m/>
    <m/>
    <m/>
    <m/>
    <m/>
    <m/>
    <m/>
    <m/>
    <m/>
    <m/>
    <m/>
    <m/>
  </r>
  <r>
    <m/>
    <x v="250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m/>
    <m/>
    <m/>
    <m/>
    <m/>
    <m/>
    <m/>
    <m/>
    <m/>
    <m/>
    <m/>
    <m/>
    <m/>
  </r>
  <r>
    <m/>
    <x v="251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m/>
    <m/>
    <m/>
    <m/>
    <m/>
    <m/>
    <m/>
    <m/>
    <m/>
    <m/>
    <m/>
    <m/>
    <m/>
  </r>
  <r>
    <m/>
    <x v="252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m/>
    <m/>
    <m/>
    <m/>
    <m/>
    <m/>
    <m/>
    <m/>
    <m/>
    <m/>
    <m/>
    <m/>
    <m/>
  </r>
  <r>
    <m/>
    <x v="253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m/>
    <m/>
    <m/>
    <m/>
    <m/>
    <m/>
    <m/>
    <m/>
    <m/>
    <m/>
    <m/>
    <m/>
    <m/>
  </r>
  <r>
    <m/>
    <x v="25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m/>
    <m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m/>
    <m/>
    <m/>
    <m/>
    <m/>
    <m/>
    <m/>
    <m/>
    <m/>
    <m/>
    <m/>
    <m/>
    <m/>
  </r>
  <r>
    <m/>
    <x v="256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m/>
    <m/>
    <m/>
    <m/>
    <m/>
    <m/>
    <m/>
    <m/>
    <m/>
    <m/>
    <m/>
    <m/>
    <m/>
  </r>
  <r>
    <m/>
    <x v="25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m/>
    <m/>
    <m/>
    <m/>
    <m/>
    <m/>
    <m/>
    <m/>
    <m/>
    <m/>
    <m/>
    <m/>
    <m/>
  </r>
  <r>
    <m/>
    <x v="25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m/>
    <m/>
    <m/>
    <m/>
    <m/>
    <m/>
    <m/>
    <m/>
    <m/>
    <m/>
    <m/>
    <m/>
    <m/>
  </r>
  <r>
    <m/>
    <x v="259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m/>
    <m/>
    <m/>
    <m/>
    <m/>
    <m/>
    <m/>
    <m/>
    <m/>
    <m/>
    <m/>
    <m/>
    <m/>
  </r>
  <r>
    <m/>
    <x v="26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m/>
    <m/>
    <m/>
    <m/>
    <m/>
    <m/>
    <m/>
    <m/>
    <m/>
    <m/>
    <m/>
    <m/>
    <m/>
  </r>
  <r>
    <m/>
    <x v="261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m/>
    <m/>
    <m/>
    <m/>
    <m/>
    <m/>
    <m/>
    <m/>
    <m/>
    <m/>
    <m/>
    <m/>
    <m/>
  </r>
  <r>
    <m/>
    <x v="262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S267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68"/>
        <item x="245"/>
        <item x="246"/>
        <item x="247"/>
        <item x="248"/>
        <item x="249"/>
        <item x="186"/>
        <item x="187"/>
        <item x="188"/>
        <item m="1" x="271"/>
        <item m="1" x="263"/>
        <item m="1" x="273"/>
        <item m="1" x="269"/>
        <item m="1" x="264"/>
        <item m="1" x="265"/>
        <item m="1" x="267"/>
        <item m="1" x="270"/>
        <item m="1" x="272"/>
        <item m="1" x="266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4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</colItems>
  <dataFields count="14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S255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51"/>
        <item x="245"/>
        <item x="246"/>
        <item x="247"/>
        <item x="248"/>
        <item x="249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4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</colItems>
  <dataFields count="14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NorthAmerica"/>
        <filter val="SouthAmerica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20:M210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39">
      <calculatedColumnFormula>INDEX(_Inf_Data,MATCH($C13,_Inf_Country,0),MATCH($C$4,_Inf_Day,0))*$D$11</calculatedColumnFormula>
    </tableColumn>
    <tableColumn id="3" xr3:uid="{A664A9DA-2356-4F32-9794-019F77BCC1C4}" name="Deaths" dataDxfId="38">
      <calculatedColumnFormula>INDEX(_Death_Data,MATCH($C13,_Death_Country,0),MATCH($C$4,_Death_Day,0))*$E$11</calculatedColumnFormula>
    </tableColumn>
    <tableColumn id="4" xr3:uid="{2CC6C6E2-4D32-4148-A186-26A58F0F0A92}" name="Death/Inf" dataDxfId="37" dataCellStyle="Prozent">
      <calculatedColumnFormula>E13/D13*$F$11</calculatedColumnFormula>
    </tableColumn>
    <tableColumn id="5" xr3:uid="{FD275E6E-B4B0-4923-9D5B-412E4AF7FADD}" name="Population" dataDxfId="36" dataCellStyle="Komma">
      <calculatedColumnFormula>VLOOKUP(C13,Countries!$D$5:$F$250,2,FALSE)</calculatedColumnFormula>
    </tableColumn>
    <tableColumn id="6" xr3:uid="{E89D9F5A-48B6-45D0-B900-FCFF1784B47F}" name="Infections/100000" dataDxfId="35">
      <calculatedColumnFormula>D13*100000/$G13*$H$11</calculatedColumnFormula>
    </tableColumn>
    <tableColumn id="7" xr3:uid="{026FDA3C-FFEC-4D06-B70E-93676D4F715F}" name="Death/100000" dataDxfId="34">
      <calculatedColumnFormula>E13*100000/$G13*$I$11</calculatedColumnFormula>
    </tableColumn>
    <tableColumn id="8" xr3:uid="{40C0EBDB-89C2-45A4-A688-09261C497959}" name="Inf last 7 days" dataDxfId="33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32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31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30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29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28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27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26"/>
    <tableColumn id="1" xr3:uid="{A9F31C28-347E-49F3-A4F4-68833170157A}" name="Country"/>
    <tableColumn id="2" xr3:uid="{B269525B-B1A2-4AA9-8987-0FC0A3AB597F}" name="Population" dataDxfId="25" dataCellStyle="Komma">
      <calculatedColumnFormula>VLOOKUP(C9,Countries!$D$5:$F$250,2,FALSE)</calculatedColumnFormula>
    </tableColumn>
    <tableColumn id="3" xr3:uid="{EEE5EA5E-D0DA-4F87-9815-42DBBAEFA703}" name="Cum -1" dataDxfId="24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23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22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21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20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19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18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7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6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15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26" Type="http://schemas.openxmlformats.org/officeDocument/2006/relationships/ctrlProp" Target="../ctrlProps/ctrlProp28.xml"/><Relationship Id="rId39" Type="http://schemas.openxmlformats.org/officeDocument/2006/relationships/ctrlProp" Target="../ctrlProps/ctrlProp41.xml"/><Relationship Id="rId21" Type="http://schemas.openxmlformats.org/officeDocument/2006/relationships/ctrlProp" Target="../ctrlProps/ctrlProp23.xml"/><Relationship Id="rId34" Type="http://schemas.openxmlformats.org/officeDocument/2006/relationships/ctrlProp" Target="../ctrlProps/ctrlProp36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76" Type="http://schemas.openxmlformats.org/officeDocument/2006/relationships/ctrlProp" Target="../ctrlProps/ctrlProp78.xml"/><Relationship Id="rId84" Type="http://schemas.openxmlformats.org/officeDocument/2006/relationships/ctrlProp" Target="../ctrlProps/ctrlProp86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8.xml"/><Relationship Id="rId29" Type="http://schemas.openxmlformats.org/officeDocument/2006/relationships/ctrlProp" Target="../ctrlProps/ctrlProp31.xml"/><Relationship Id="rId11" Type="http://schemas.openxmlformats.org/officeDocument/2006/relationships/ctrlProp" Target="../ctrlProps/ctrlProp13.xml"/><Relationship Id="rId24" Type="http://schemas.openxmlformats.org/officeDocument/2006/relationships/ctrlProp" Target="../ctrlProps/ctrlProp26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66" Type="http://schemas.openxmlformats.org/officeDocument/2006/relationships/ctrlProp" Target="../ctrlProps/ctrlProp68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87" Type="http://schemas.openxmlformats.org/officeDocument/2006/relationships/ctrlProp" Target="../ctrlProps/ctrlProp89.xml"/><Relationship Id="rId5" Type="http://schemas.openxmlformats.org/officeDocument/2006/relationships/ctrlProp" Target="../ctrlProps/ctrlProp7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Relationship Id="rId19" Type="http://schemas.openxmlformats.org/officeDocument/2006/relationships/ctrlProp" Target="../ctrlProps/ctrlProp21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9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90" zoomScaleNormal="100" workbookViewId="0">
      <selection activeCell="C8" sqref="C8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99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99</v>
      </c>
      <c r="C4" s="41">
        <f>C1+C3</f>
        <v>43999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7" t="s">
        <v>587</v>
      </c>
      <c r="B5" s="16" t="str">
        <f>INDEX(Countries!$D$5:$D$255,B6)</f>
        <v>South America</v>
      </c>
      <c r="C5" s="16" t="str">
        <f>INDEX(Countries!$D$5:$D$255,C6)</f>
        <v>US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08"/>
      <c r="B6" s="77">
        <v>4</v>
      </c>
      <c r="C6" s="77">
        <v>184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1614630</v>
      </c>
      <c r="C7" s="25">
        <f>HLOOKUP($C$1+$C$3,AA_Infection_2,2,FALSE)</f>
        <v>2163290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65778</v>
      </c>
      <c r="C8" s="26">
        <f>HLOOKUP($C$1+$C$3,AA_Deaths_2,2,FALSE)</f>
        <v>117717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South America</v>
      </c>
      <c r="S8" t="str">
        <f>$B$5</f>
        <v>South America</v>
      </c>
      <c r="T8" s="58">
        <f>SUM(AP72:AV72)/7</f>
        <v>7.9287652783455426E-2</v>
      </c>
    </row>
    <row r="9" spans="1:140" ht="14.45" customHeight="1" x14ac:dyDescent="0.25">
      <c r="A9" s="46" t="s">
        <v>265</v>
      </c>
      <c r="B9" s="27">
        <f>B8/B7</f>
        <v>4.073874509949648E-2</v>
      </c>
      <c r="C9" s="27">
        <f>C8/C7</f>
        <v>5.4415727895936281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US</v>
      </c>
      <c r="S10" t="str">
        <f>$C$5</f>
        <v>US</v>
      </c>
      <c r="T10" s="58">
        <f>SUM(AP113:AV113)/7</f>
        <v>5.2245073819396533E-2</v>
      </c>
    </row>
    <row r="11" spans="1:140" ht="14.45" customHeight="1" x14ac:dyDescent="0.25">
      <c r="A11" s="46" t="s">
        <v>520</v>
      </c>
      <c r="B11" s="106">
        <f>VLOOKUP(B5,Countries!$D$5:$F$251,3,FALSE)</f>
        <v>428000000</v>
      </c>
      <c r="C11" s="26">
        <f>VLOOKUP(C5,Countries!$D$5:$F$251,3,FALSE)</f>
        <v>3139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377.25</v>
      </c>
      <c r="C12" s="26">
        <f>C7*100000/C$11</f>
        <v>689.16533928002548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South America</v>
      </c>
      <c r="T12" s="55">
        <f>AV68</f>
        <v>266413</v>
      </c>
    </row>
    <row r="13" spans="1:140" ht="14.45" customHeight="1" x14ac:dyDescent="0.25">
      <c r="A13" s="46" t="s">
        <v>522</v>
      </c>
      <c r="B13" s="105">
        <f>B8*100000/B$11</f>
        <v>15.368691588785047</v>
      </c>
      <c r="C13" s="105">
        <f>C8*100000/C$11</f>
        <v>37.501433577572477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US</v>
      </c>
      <c r="T13" s="55">
        <f>AV109</f>
        <v>431201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46358.428571428572</v>
      </c>
      <c r="C15" s="26">
        <f>HLOOKUP($C$1+$C$3,AA_Infection_2,4,FALSE)</f>
        <v>23226.857142857141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South America</v>
      </c>
      <c r="T15" s="55">
        <f>T12/($C$2+7)</f>
        <v>9867.1481481481478</v>
      </c>
    </row>
    <row r="16" spans="1:140" x14ac:dyDescent="0.25">
      <c r="A16" s="48" t="s">
        <v>254</v>
      </c>
      <c r="B16" s="23">
        <f>HLOOKUP($C$1+$B$3,AA_Infection,5,FALSE)</f>
        <v>3.2572055506574049E-2</v>
      </c>
      <c r="C16" s="24">
        <f>HLOOKUP($C$1+$C$3,AA_Infection_2,5,FALSE)</f>
        <v>1.1224251926935658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US</v>
      </c>
      <c r="T16" s="55">
        <f>T13/($C$2+7)</f>
        <v>15970.407407407407</v>
      </c>
    </row>
    <row r="17" spans="1:20" x14ac:dyDescent="0.25">
      <c r="A17" s="48" t="s">
        <v>255</v>
      </c>
      <c r="B17" s="29">
        <f>70/(B16*100)</f>
        <v>21.490814414789337</v>
      </c>
      <c r="C17" s="29">
        <f>70/(C16*100)</f>
        <v>62.364957999575793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6275.4285714285716</v>
      </c>
      <c r="C18" s="26">
        <f>HLOOKUP($C$1+$C$3,AA_Infection_2,6,FALSE)</f>
        <v>2733.4285714285716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South America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0.15656085052088353</v>
      </c>
      <c r="C19" s="27">
        <f>HLOOKUP($C$1+$C$3,AA_Infection_2,7,FALSE)</f>
        <v>0.13338073528796679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US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1502.8571428571429</v>
      </c>
      <c r="C21" s="26">
        <f>HLOOKUP($C$1+$C$3,AA_Deaths_2,4,FALSE)</f>
        <v>683.1428571428571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South America</v>
      </c>
      <c r="T21" s="56">
        <f>SUM(AP56:AV56)/7</f>
        <v>18576.857142857141</v>
      </c>
    </row>
    <row r="22" spans="1:20" x14ac:dyDescent="0.25">
      <c r="A22" s="48" t="s">
        <v>254</v>
      </c>
      <c r="B22" s="23">
        <f>HLOOKUP($C$1+$B$3,AA_Deaths,5,FALSE)</f>
        <v>2.5208538643700873E-2</v>
      </c>
      <c r="C22" s="23">
        <f>HLOOKUP($C$1+$C$3,AA_Deaths_2,5,FALSE)</f>
        <v>5.9420136938839185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US</v>
      </c>
      <c r="T22" s="56">
        <f>SUM(AP97:AV97)/7</f>
        <v>22831.571428571428</v>
      </c>
    </row>
    <row r="23" spans="1:20" x14ac:dyDescent="0.25">
      <c r="A23" s="48" t="s">
        <v>255</v>
      </c>
      <c r="B23" s="29">
        <f>70/(B22*100)</f>
        <v>27.768368880633883</v>
      </c>
      <c r="C23" s="29">
        <f>70/(C22*100)</f>
        <v>117.80518121668183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37</v>
      </c>
      <c r="C24" s="26">
        <f>HLOOKUP($C$1+$C$3,AA_Deaths_2,6,FALSE)</f>
        <v>-101.28571428571429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2.5241204560958908E-2</v>
      </c>
      <c r="C25" s="30">
        <f>HLOOKUP($C$1+$C$3,AA_Deaths_2,7,FALSE)</f>
        <v>-0.12912037880167548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 t="s">
        <v>784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246</v>
      </c>
      <c r="AO49" t="e">
        <f ca="1">INDIRECT("Z(-3)S",)</f>
        <v>#N/A</v>
      </c>
    </row>
    <row r="50" spans="1:135" x14ac:dyDescent="0.25">
      <c r="B50">
        <f>MATCH(C$54,_Inf_Day,0)</f>
        <v>71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18446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22</v>
      </c>
      <c r="D54" s="9">
        <f>C54+1</f>
        <v>43923</v>
      </c>
      <c r="E54" s="9">
        <f t="shared" si="2"/>
        <v>43924</v>
      </c>
      <c r="F54" s="9">
        <f t="shared" si="2"/>
        <v>43925</v>
      </c>
      <c r="G54" s="9">
        <f t="shared" si="2"/>
        <v>43926</v>
      </c>
      <c r="H54" s="9">
        <f t="shared" si="2"/>
        <v>43927</v>
      </c>
      <c r="I54" s="9">
        <f t="shared" si="2"/>
        <v>43928</v>
      </c>
      <c r="J54" s="9">
        <f t="shared" si="2"/>
        <v>43929</v>
      </c>
      <c r="K54" s="9">
        <f t="shared" si="2"/>
        <v>43930</v>
      </c>
      <c r="L54" s="9">
        <f t="shared" si="2"/>
        <v>43931</v>
      </c>
      <c r="M54" s="9">
        <f t="shared" si="2"/>
        <v>43932</v>
      </c>
      <c r="N54" s="9">
        <f t="shared" si="2"/>
        <v>43933</v>
      </c>
      <c r="O54" s="9">
        <f t="shared" si="2"/>
        <v>43934</v>
      </c>
      <c r="P54" s="9">
        <f t="shared" si="2"/>
        <v>43935</v>
      </c>
      <c r="Q54" s="9">
        <f t="shared" si="2"/>
        <v>43936</v>
      </c>
      <c r="R54" s="9">
        <f t="shared" si="2"/>
        <v>43937</v>
      </c>
      <c r="S54" s="9">
        <f t="shared" si="2"/>
        <v>43938</v>
      </c>
      <c r="T54" s="9">
        <f t="shared" si="2"/>
        <v>43939</v>
      </c>
      <c r="U54" s="9">
        <f t="shared" si="2"/>
        <v>43940</v>
      </c>
      <c r="V54" s="9">
        <f t="shared" si="2"/>
        <v>43941</v>
      </c>
      <c r="W54" s="9">
        <f t="shared" si="2"/>
        <v>43942</v>
      </c>
      <c r="X54" s="9">
        <f t="shared" si="2"/>
        <v>43943</v>
      </c>
      <c r="Y54" s="9">
        <f t="shared" si="2"/>
        <v>43944</v>
      </c>
      <c r="Z54" s="9">
        <f t="shared" si="2"/>
        <v>43945</v>
      </c>
      <c r="AA54" s="9">
        <f t="shared" si="2"/>
        <v>43946</v>
      </c>
      <c r="AB54" s="9">
        <f t="shared" si="2"/>
        <v>43947</v>
      </c>
      <c r="AC54" s="9">
        <f t="shared" si="2"/>
        <v>43948</v>
      </c>
      <c r="AD54" s="9">
        <f t="shared" si="2"/>
        <v>43949</v>
      </c>
      <c r="AE54" s="9">
        <f t="shared" si="2"/>
        <v>43950</v>
      </c>
      <c r="AF54" s="9">
        <f t="shared" si="2"/>
        <v>43951</v>
      </c>
      <c r="AG54" s="9">
        <f t="shared" si="2"/>
        <v>43952</v>
      </c>
      <c r="AH54" s="9">
        <f t="shared" si="2"/>
        <v>43953</v>
      </c>
      <c r="AI54" s="9">
        <f t="shared" si="2"/>
        <v>43954</v>
      </c>
      <c r="AJ54" s="9">
        <f t="shared" si="2"/>
        <v>43955</v>
      </c>
      <c r="AK54" s="9">
        <f t="shared" si="2"/>
        <v>43956</v>
      </c>
      <c r="AL54" s="9">
        <f t="shared" si="2"/>
        <v>43957</v>
      </c>
      <c r="AM54" s="9">
        <f t="shared" si="2"/>
        <v>43958</v>
      </c>
      <c r="AN54" s="9">
        <f t="shared" si="2"/>
        <v>43959</v>
      </c>
      <c r="AO54" s="9">
        <f t="shared" si="2"/>
        <v>43960</v>
      </c>
      <c r="AP54" s="9">
        <f t="shared" si="2"/>
        <v>43961</v>
      </c>
      <c r="AQ54" s="9">
        <f t="shared" si="2"/>
        <v>43962</v>
      </c>
      <c r="AR54" s="9">
        <f t="shared" si="2"/>
        <v>43963</v>
      </c>
      <c r="AS54" s="9">
        <f t="shared" si="2"/>
        <v>43964</v>
      </c>
      <c r="AT54" s="9">
        <f t="shared" si="2"/>
        <v>43965</v>
      </c>
      <c r="AU54" s="9">
        <f t="shared" si="2"/>
        <v>43966</v>
      </c>
      <c r="AV54" s="9">
        <f t="shared" si="2"/>
        <v>43967</v>
      </c>
      <c r="AW54" s="9">
        <f t="shared" si="2"/>
        <v>43968</v>
      </c>
      <c r="AX54" s="9">
        <f t="shared" si="2"/>
        <v>43969</v>
      </c>
      <c r="AY54" s="9">
        <f t="shared" si="2"/>
        <v>43970</v>
      </c>
      <c r="AZ54" s="9">
        <f t="shared" si="2"/>
        <v>43971</v>
      </c>
      <c r="BA54" s="9">
        <f t="shared" si="2"/>
        <v>43972</v>
      </c>
      <c r="BB54" s="9">
        <f t="shared" si="2"/>
        <v>43973</v>
      </c>
      <c r="BC54" s="9">
        <f t="shared" si="2"/>
        <v>43974</v>
      </c>
      <c r="BD54" s="9">
        <f t="shared" si="2"/>
        <v>43975</v>
      </c>
      <c r="BE54" s="9">
        <f t="shared" si="2"/>
        <v>43976</v>
      </c>
      <c r="BF54" s="9">
        <f t="shared" si="2"/>
        <v>43977</v>
      </c>
      <c r="BG54" s="9">
        <f t="shared" si="2"/>
        <v>43978</v>
      </c>
      <c r="BH54" s="9">
        <f t="shared" si="2"/>
        <v>43979</v>
      </c>
      <c r="BI54" s="9">
        <f t="shared" si="2"/>
        <v>43980</v>
      </c>
      <c r="BJ54" s="9">
        <f t="shared" si="2"/>
        <v>43981</v>
      </c>
      <c r="BK54" s="9">
        <f t="shared" si="2"/>
        <v>43982</v>
      </c>
      <c r="BL54" s="9">
        <f t="shared" si="2"/>
        <v>43983</v>
      </c>
      <c r="BM54" s="9">
        <f t="shared" si="2"/>
        <v>43984</v>
      </c>
      <c r="BN54" s="9">
        <f t="shared" si="2"/>
        <v>43985</v>
      </c>
      <c r="BO54" s="9">
        <f t="shared" si="2"/>
        <v>43986</v>
      </c>
      <c r="BP54" s="9">
        <f t="shared" si="2"/>
        <v>43987</v>
      </c>
      <c r="BQ54" s="9">
        <f t="shared" si="3"/>
        <v>43988</v>
      </c>
      <c r="BR54" s="9">
        <f t="shared" si="3"/>
        <v>43989</v>
      </c>
      <c r="BS54" s="9">
        <f t="shared" si="3"/>
        <v>43990</v>
      </c>
      <c r="BT54" s="9">
        <f t="shared" si="3"/>
        <v>43991</v>
      </c>
      <c r="BU54" s="9">
        <f t="shared" si="3"/>
        <v>43992</v>
      </c>
      <c r="BV54" s="9">
        <f t="shared" si="3"/>
        <v>43993</v>
      </c>
      <c r="BW54" s="9">
        <f t="shared" si="3"/>
        <v>43994</v>
      </c>
      <c r="BX54" s="9">
        <f t="shared" si="3"/>
        <v>43995</v>
      </c>
      <c r="BY54" s="9">
        <f t="shared" si="3"/>
        <v>43996</v>
      </c>
      <c r="BZ54" s="9">
        <f t="shared" si="3"/>
        <v>43997</v>
      </c>
      <c r="CA54" s="9">
        <f t="shared" si="3"/>
        <v>43998</v>
      </c>
      <c r="CB54" s="9">
        <f t="shared" si="3"/>
        <v>43999</v>
      </c>
      <c r="CC54" s="9">
        <f t="shared" si="3"/>
        <v>44000</v>
      </c>
      <c r="CD54" s="9">
        <f t="shared" si="3"/>
        <v>44001</v>
      </c>
      <c r="CE54" s="9">
        <f t="shared" si="3"/>
        <v>44002</v>
      </c>
      <c r="CF54" s="9">
        <f t="shared" si="3"/>
        <v>44003</v>
      </c>
      <c r="CG54" s="9">
        <f t="shared" si="3"/>
        <v>44004</v>
      </c>
      <c r="CH54" s="9">
        <f t="shared" si="3"/>
        <v>44005</v>
      </c>
      <c r="CI54" s="9">
        <f t="shared" si="3"/>
        <v>44006</v>
      </c>
      <c r="CJ54" s="9">
        <f t="shared" si="3"/>
        <v>44007</v>
      </c>
      <c r="CK54" s="9">
        <f t="shared" si="3"/>
        <v>44008</v>
      </c>
      <c r="CL54" s="9">
        <f t="shared" si="3"/>
        <v>44009</v>
      </c>
      <c r="CM54" s="9">
        <f t="shared" si="3"/>
        <v>44010</v>
      </c>
      <c r="CN54" s="9">
        <f t="shared" si="3"/>
        <v>44011</v>
      </c>
      <c r="CO54" s="9">
        <f t="shared" si="3"/>
        <v>44012</v>
      </c>
      <c r="CP54" s="9">
        <f t="shared" si="3"/>
        <v>44013</v>
      </c>
      <c r="CQ54" s="9">
        <f t="shared" si="3"/>
        <v>44014</v>
      </c>
      <c r="CR54" s="9">
        <f t="shared" si="3"/>
        <v>44015</v>
      </c>
      <c r="CS54" s="9">
        <f t="shared" si="3"/>
        <v>44016</v>
      </c>
      <c r="CT54" s="9">
        <f t="shared" si="3"/>
        <v>44017</v>
      </c>
      <c r="CU54" s="9">
        <f t="shared" si="3"/>
        <v>44018</v>
      </c>
      <c r="CV54" s="9">
        <f t="shared" si="3"/>
        <v>44019</v>
      </c>
      <c r="CW54" s="9">
        <f t="shared" si="3"/>
        <v>44020</v>
      </c>
      <c r="CX54" s="9">
        <f t="shared" si="3"/>
        <v>44021</v>
      </c>
      <c r="CY54" s="9">
        <f t="shared" si="3"/>
        <v>44022</v>
      </c>
      <c r="CZ54" s="9">
        <f t="shared" si="3"/>
        <v>44023</v>
      </c>
      <c r="DA54" s="9">
        <f t="shared" si="3"/>
        <v>44024</v>
      </c>
      <c r="DB54" s="9">
        <f t="shared" si="3"/>
        <v>44025</v>
      </c>
      <c r="DC54" s="9">
        <f t="shared" si="3"/>
        <v>44026</v>
      </c>
      <c r="DD54" s="9">
        <f t="shared" si="3"/>
        <v>44027</v>
      </c>
      <c r="DE54" s="9">
        <f t="shared" si="3"/>
        <v>44028</v>
      </c>
      <c r="DF54" s="9">
        <f t="shared" si="3"/>
        <v>44029</v>
      </c>
      <c r="DG54" s="9">
        <f t="shared" si="3"/>
        <v>44030</v>
      </c>
      <c r="DH54" s="9">
        <f t="shared" si="3"/>
        <v>44031</v>
      </c>
      <c r="DI54" s="9">
        <f t="shared" si="3"/>
        <v>44032</v>
      </c>
      <c r="DJ54" s="9">
        <f t="shared" si="3"/>
        <v>44033</v>
      </c>
      <c r="DK54" s="9">
        <f t="shared" si="3"/>
        <v>44034</v>
      </c>
      <c r="DL54" s="9">
        <f t="shared" si="3"/>
        <v>44035</v>
      </c>
      <c r="DM54" s="9">
        <f t="shared" si="3"/>
        <v>44036</v>
      </c>
      <c r="DN54" s="9">
        <f t="shared" si="3"/>
        <v>44037</v>
      </c>
      <c r="DO54" s="9">
        <f t="shared" si="3"/>
        <v>44038</v>
      </c>
      <c r="DP54" s="9">
        <f t="shared" si="3"/>
        <v>44039</v>
      </c>
      <c r="DQ54" s="9">
        <f t="shared" si="3"/>
        <v>44040</v>
      </c>
      <c r="DR54" s="9">
        <f t="shared" si="3"/>
        <v>44041</v>
      </c>
      <c r="DS54" s="9">
        <f t="shared" si="3"/>
        <v>44042</v>
      </c>
      <c r="DT54" s="9">
        <f t="shared" si="3"/>
        <v>44043</v>
      </c>
      <c r="DU54" s="9">
        <f t="shared" si="3"/>
        <v>44044</v>
      </c>
      <c r="DV54" s="9">
        <f t="shared" si="3"/>
        <v>44045</v>
      </c>
      <c r="DW54" s="9">
        <f t="shared" si="3"/>
        <v>44046</v>
      </c>
      <c r="DX54" s="9">
        <f t="shared" si="3"/>
        <v>44047</v>
      </c>
      <c r="DY54" s="9">
        <f t="shared" si="3"/>
        <v>44048</v>
      </c>
      <c r="DZ54" s="9">
        <f t="shared" si="3"/>
        <v>44049</v>
      </c>
      <c r="EA54" s="9">
        <f t="shared" si="3"/>
        <v>44050</v>
      </c>
      <c r="EB54" s="9">
        <f t="shared" si="3"/>
        <v>44051</v>
      </c>
      <c r="EC54" s="9">
        <f>EB54+1</f>
        <v>44052</v>
      </c>
      <c r="ED54" s="9">
        <f>EC54+1</f>
        <v>44053</v>
      </c>
      <c r="EE54">
        <v>1</v>
      </c>
    </row>
    <row r="55" spans="1:135" x14ac:dyDescent="0.25">
      <c r="B55" t="str">
        <f>$B$5&amp;" Infections Cumulated"</f>
        <v>South America Infections Cumulated</v>
      </c>
      <c r="C55">
        <f t="shared" ref="C55:AH55" si="4">INDEX(_Inf_Data,MATCH($B$5,_Inf_Country,0),MATCH(C$54,_Inf_Day,0))</f>
        <v>18446</v>
      </c>
      <c r="D55">
        <f t="shared" si="4"/>
        <v>20878</v>
      </c>
      <c r="E55">
        <f t="shared" si="4"/>
        <v>23058</v>
      </c>
      <c r="F55">
        <f t="shared" si="4"/>
        <v>25427</v>
      </c>
      <c r="G55">
        <f t="shared" si="4"/>
        <v>27643</v>
      </c>
      <c r="H55">
        <f t="shared" si="4"/>
        <v>29785</v>
      </c>
      <c r="I55">
        <f t="shared" si="4"/>
        <v>32838</v>
      </c>
      <c r="J55">
        <f t="shared" si="4"/>
        <v>38148</v>
      </c>
      <c r="K55">
        <f t="shared" si="4"/>
        <v>42567</v>
      </c>
      <c r="L55">
        <f t="shared" si="4"/>
        <v>48286</v>
      </c>
      <c r="M55">
        <f t="shared" si="4"/>
        <v>51316</v>
      </c>
      <c r="N55">
        <f t="shared" si="4"/>
        <v>54461</v>
      </c>
      <c r="O55">
        <f t="shared" si="4"/>
        <v>58808</v>
      </c>
      <c r="P55">
        <f t="shared" si="4"/>
        <v>62061</v>
      </c>
      <c r="Q55">
        <f t="shared" si="4"/>
        <v>67653</v>
      </c>
      <c r="R55">
        <f t="shared" si="4"/>
        <v>72198</v>
      </c>
      <c r="S55">
        <f t="shared" si="4"/>
        <v>77963</v>
      </c>
      <c r="T55">
        <f t="shared" si="4"/>
        <v>83357</v>
      </c>
      <c r="U55">
        <f t="shared" si="4"/>
        <v>88277</v>
      </c>
      <c r="V55">
        <f t="shared" si="4"/>
        <v>92855</v>
      </c>
      <c r="W55">
        <f t="shared" si="4"/>
        <v>97774</v>
      </c>
      <c r="X55">
        <f t="shared" si="4"/>
        <v>103449</v>
      </c>
      <c r="Y55">
        <f t="shared" si="4"/>
        <v>111167</v>
      </c>
      <c r="Z55">
        <f t="shared" si="4"/>
        <v>128971</v>
      </c>
      <c r="AA55">
        <f t="shared" si="4"/>
        <v>139296</v>
      </c>
      <c r="AB55">
        <f t="shared" si="4"/>
        <v>146452</v>
      </c>
      <c r="AC55">
        <f t="shared" si="4"/>
        <v>153599</v>
      </c>
      <c r="AD55">
        <f t="shared" si="4"/>
        <v>164234</v>
      </c>
      <c r="AE55">
        <f t="shared" si="4"/>
        <v>175147</v>
      </c>
      <c r="AF55">
        <f t="shared" si="4"/>
        <v>188015</v>
      </c>
      <c r="AG55">
        <f t="shared" si="4"/>
        <v>200048</v>
      </c>
      <c r="AH55">
        <f t="shared" si="4"/>
        <v>210682</v>
      </c>
      <c r="AI55">
        <f t="shared" ref="AI55:BN55" si="5">INDEX(_Inf_Data,MATCH($B$5,_Inf_Country,0),MATCH(AI$54,_Inf_Day,0))</f>
        <v>223213</v>
      </c>
      <c r="AJ55">
        <f t="shared" si="5"/>
        <v>235680</v>
      </c>
      <c r="AK55">
        <f t="shared" si="5"/>
        <v>249078</v>
      </c>
      <c r="AL55">
        <f t="shared" si="5"/>
        <v>266057</v>
      </c>
      <c r="AM55">
        <f t="shared" si="5"/>
        <v>280201</v>
      </c>
      <c r="AN55">
        <f t="shared" si="5"/>
        <v>296156</v>
      </c>
      <c r="AO55">
        <f t="shared" si="5"/>
        <v>311522</v>
      </c>
      <c r="AP55">
        <f t="shared" si="5"/>
        <v>324200</v>
      </c>
      <c r="AQ55">
        <f t="shared" si="5"/>
        <v>335227</v>
      </c>
      <c r="AR55">
        <f t="shared" si="5"/>
        <v>351088</v>
      </c>
      <c r="AS55">
        <f t="shared" si="5"/>
        <v>371584</v>
      </c>
      <c r="AT55">
        <f t="shared" si="5"/>
        <v>393102</v>
      </c>
      <c r="AU55">
        <f t="shared" si="5"/>
        <v>419300</v>
      </c>
      <c r="AV55">
        <f t="shared" si="5"/>
        <v>441560</v>
      </c>
      <c r="AW55">
        <f t="shared" si="5"/>
        <v>457126</v>
      </c>
      <c r="AX55">
        <f t="shared" si="5"/>
        <v>478672</v>
      </c>
      <c r="AY55">
        <f t="shared" si="5"/>
        <v>505789</v>
      </c>
      <c r="AZ55">
        <f t="shared" si="5"/>
        <v>536918</v>
      </c>
      <c r="BA55">
        <f t="shared" si="5"/>
        <v>566491</v>
      </c>
      <c r="BB55">
        <f t="shared" si="5"/>
        <v>597482</v>
      </c>
      <c r="BC55">
        <f t="shared" si="5"/>
        <v>624729</v>
      </c>
      <c r="BD55">
        <f t="shared" si="5"/>
        <v>651700</v>
      </c>
      <c r="BE55">
        <f t="shared" si="5"/>
        <v>675212</v>
      </c>
      <c r="BF55">
        <f t="shared" si="5"/>
        <v>703845</v>
      </c>
      <c r="BG55">
        <f t="shared" si="5"/>
        <v>738709</v>
      </c>
      <c r="BH55">
        <f t="shared" si="5"/>
        <v>778023</v>
      </c>
      <c r="BI55">
        <f t="shared" si="5"/>
        <v>811991</v>
      </c>
      <c r="BJ55">
        <f t="shared" si="5"/>
        <v>867037</v>
      </c>
      <c r="BK55">
        <f t="shared" si="5"/>
        <v>899736</v>
      </c>
      <c r="BL55">
        <f t="shared" si="5"/>
        <v>926231</v>
      </c>
      <c r="BM55">
        <f t="shared" si="5"/>
        <v>963033</v>
      </c>
      <c r="BN55">
        <f t="shared" si="5"/>
        <v>1009540</v>
      </c>
      <c r="BO55">
        <f t="shared" ref="BO55:CT55" si="6">INDEX(_Inf_Data,MATCH($B$5,_Inf_Country,0),MATCH(BO$54,_Inf_Day,0))</f>
        <v>1053029</v>
      </c>
      <c r="BP55">
        <f t="shared" si="6"/>
        <v>1096742</v>
      </c>
      <c r="BQ55">
        <f t="shared" si="6"/>
        <v>1136995</v>
      </c>
      <c r="BR55">
        <f t="shared" si="6"/>
        <v>1170557</v>
      </c>
      <c r="BS55">
        <f t="shared" si="6"/>
        <v>1198939</v>
      </c>
      <c r="BT55">
        <f t="shared" si="6"/>
        <v>1241971</v>
      </c>
      <c r="BU55">
        <f t="shared" si="6"/>
        <v>1290121</v>
      </c>
      <c r="BV55">
        <f t="shared" si="6"/>
        <v>1336895</v>
      </c>
      <c r="BW55">
        <f t="shared" si="6"/>
        <v>1375550</v>
      </c>
      <c r="BX55">
        <f t="shared" si="6"/>
        <v>1415172</v>
      </c>
      <c r="BY55">
        <f t="shared" si="6"/>
        <v>1453073</v>
      </c>
      <c r="BZ55">
        <f t="shared" si="6"/>
        <v>1489368</v>
      </c>
      <c r="CA55">
        <f t="shared" si="6"/>
        <v>1537028</v>
      </c>
      <c r="CB55">
        <f t="shared" si="6"/>
        <v>1614630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South America Infections per Day</v>
      </c>
      <c r="D56">
        <f>IF(D55&gt;C55,D55-C55,0)</f>
        <v>2432</v>
      </c>
      <c r="E56">
        <f t="shared" ref="E56:BP56" si="8">IF(E55&gt;D55,E55-D55,0)</f>
        <v>2180</v>
      </c>
      <c r="F56">
        <f t="shared" si="8"/>
        <v>2369</v>
      </c>
      <c r="G56">
        <f t="shared" si="8"/>
        <v>2216</v>
      </c>
      <c r="H56">
        <f t="shared" si="8"/>
        <v>2142</v>
      </c>
      <c r="I56">
        <f t="shared" si="8"/>
        <v>3053</v>
      </c>
      <c r="J56">
        <f t="shared" si="8"/>
        <v>5310</v>
      </c>
      <c r="K56">
        <f t="shared" si="8"/>
        <v>4419</v>
      </c>
      <c r="L56">
        <f t="shared" si="8"/>
        <v>5719</v>
      </c>
      <c r="M56">
        <f t="shared" si="8"/>
        <v>3030</v>
      </c>
      <c r="N56">
        <f t="shared" si="8"/>
        <v>3145</v>
      </c>
      <c r="O56">
        <f t="shared" si="8"/>
        <v>4347</v>
      </c>
      <c r="P56">
        <f t="shared" si="8"/>
        <v>3253</v>
      </c>
      <c r="Q56">
        <f t="shared" si="8"/>
        <v>5592</v>
      </c>
      <c r="R56">
        <f t="shared" si="8"/>
        <v>4545</v>
      </c>
      <c r="S56">
        <f t="shared" si="8"/>
        <v>5765</v>
      </c>
      <c r="T56">
        <f t="shared" si="8"/>
        <v>5394</v>
      </c>
      <c r="U56">
        <f t="shared" si="8"/>
        <v>4920</v>
      </c>
      <c r="V56">
        <f t="shared" si="8"/>
        <v>4578</v>
      </c>
      <c r="W56">
        <f t="shared" si="8"/>
        <v>4919</v>
      </c>
      <c r="X56">
        <f t="shared" si="8"/>
        <v>5675</v>
      </c>
      <c r="Y56">
        <f t="shared" si="8"/>
        <v>7718</v>
      </c>
      <c r="Z56">
        <f t="shared" si="8"/>
        <v>17804</v>
      </c>
      <c r="AA56">
        <f t="shared" si="8"/>
        <v>10325</v>
      </c>
      <c r="AB56">
        <f t="shared" si="8"/>
        <v>7156</v>
      </c>
      <c r="AC56">
        <f t="shared" si="8"/>
        <v>7147</v>
      </c>
      <c r="AD56">
        <f t="shared" si="8"/>
        <v>10635</v>
      </c>
      <c r="AE56">
        <f t="shared" si="8"/>
        <v>10913</v>
      </c>
      <c r="AF56">
        <f t="shared" si="8"/>
        <v>12868</v>
      </c>
      <c r="AG56">
        <f t="shared" si="8"/>
        <v>12033</v>
      </c>
      <c r="AH56">
        <f t="shared" si="8"/>
        <v>10634</v>
      </c>
      <c r="AI56">
        <f t="shared" si="8"/>
        <v>12531</v>
      </c>
      <c r="AJ56">
        <f t="shared" si="8"/>
        <v>12467</v>
      </c>
      <c r="AK56">
        <f t="shared" si="8"/>
        <v>13398</v>
      </c>
      <c r="AL56">
        <f t="shared" si="8"/>
        <v>16979</v>
      </c>
      <c r="AM56">
        <f t="shared" si="8"/>
        <v>14144</v>
      </c>
      <c r="AN56">
        <f t="shared" si="8"/>
        <v>15955</v>
      </c>
      <c r="AO56">
        <f t="shared" si="8"/>
        <v>15366</v>
      </c>
      <c r="AP56">
        <f t="shared" si="8"/>
        <v>12678</v>
      </c>
      <c r="AQ56">
        <f t="shared" si="8"/>
        <v>11027</v>
      </c>
      <c r="AR56">
        <f t="shared" si="8"/>
        <v>15861</v>
      </c>
      <c r="AS56">
        <f t="shared" si="8"/>
        <v>20496</v>
      </c>
      <c r="AT56">
        <f t="shared" si="8"/>
        <v>21518</v>
      </c>
      <c r="AU56">
        <f t="shared" si="8"/>
        <v>26198</v>
      </c>
      <c r="AV56">
        <f t="shared" si="8"/>
        <v>22260</v>
      </c>
      <c r="AW56">
        <f t="shared" si="8"/>
        <v>15566</v>
      </c>
      <c r="AX56">
        <f t="shared" si="8"/>
        <v>21546</v>
      </c>
      <c r="AY56">
        <f t="shared" si="8"/>
        <v>27117</v>
      </c>
      <c r="AZ56">
        <f t="shared" si="8"/>
        <v>31129</v>
      </c>
      <c r="BA56">
        <f t="shared" si="8"/>
        <v>29573</v>
      </c>
      <c r="BB56">
        <f t="shared" si="8"/>
        <v>30991</v>
      </c>
      <c r="BC56">
        <f t="shared" si="8"/>
        <v>27247</v>
      </c>
      <c r="BD56">
        <f t="shared" si="8"/>
        <v>26971</v>
      </c>
      <c r="BE56">
        <f t="shared" si="8"/>
        <v>23512</v>
      </c>
      <c r="BF56">
        <f t="shared" si="8"/>
        <v>28633</v>
      </c>
      <c r="BG56">
        <f t="shared" si="8"/>
        <v>34864</v>
      </c>
      <c r="BH56">
        <f t="shared" si="8"/>
        <v>39314</v>
      </c>
      <c r="BI56">
        <f t="shared" si="8"/>
        <v>33968</v>
      </c>
      <c r="BJ56">
        <f t="shared" si="8"/>
        <v>55046</v>
      </c>
      <c r="BK56">
        <f t="shared" si="8"/>
        <v>32699</v>
      </c>
      <c r="BL56">
        <f t="shared" si="8"/>
        <v>26495</v>
      </c>
      <c r="BM56">
        <f t="shared" si="8"/>
        <v>36802</v>
      </c>
      <c r="BN56">
        <f t="shared" si="8"/>
        <v>46507</v>
      </c>
      <c r="BO56">
        <f t="shared" si="8"/>
        <v>43489</v>
      </c>
      <c r="BP56">
        <f t="shared" si="8"/>
        <v>43713</v>
      </c>
      <c r="BQ56">
        <f t="shared" ref="BQ56:EB56" si="9">IF(BQ55&gt;BP55,BQ55-BP55,0)</f>
        <v>40253</v>
      </c>
      <c r="BR56">
        <f t="shared" si="9"/>
        <v>33562</v>
      </c>
      <c r="BS56">
        <f t="shared" si="9"/>
        <v>28382</v>
      </c>
      <c r="BT56">
        <f t="shared" si="9"/>
        <v>43032</v>
      </c>
      <c r="BU56">
        <f t="shared" si="9"/>
        <v>48150</v>
      </c>
      <c r="BV56">
        <f t="shared" si="9"/>
        <v>46774</v>
      </c>
      <c r="BW56">
        <f t="shared" si="9"/>
        <v>38655</v>
      </c>
      <c r="BX56">
        <f t="shared" si="9"/>
        <v>39622</v>
      </c>
      <c r="BY56">
        <f t="shared" si="9"/>
        <v>37901</v>
      </c>
      <c r="BZ56">
        <f t="shared" si="9"/>
        <v>36295</v>
      </c>
      <c r="CA56">
        <f t="shared" si="9"/>
        <v>47660</v>
      </c>
      <c r="CB56">
        <f t="shared" si="9"/>
        <v>77602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2056</v>
      </c>
      <c r="J57" s="10">
        <f>SUM(D56:J56)/7</f>
        <v>2814.5714285714284</v>
      </c>
      <c r="K57" s="10">
        <f t="shared" ref="K57:BV57" si="10">SUM(E56:K56)/7</f>
        <v>3098.4285714285716</v>
      </c>
      <c r="L57" s="10">
        <f t="shared" si="10"/>
        <v>3604</v>
      </c>
      <c r="M57" s="10">
        <f t="shared" si="10"/>
        <v>3698.4285714285716</v>
      </c>
      <c r="N57" s="10">
        <f t="shared" si="10"/>
        <v>3831.1428571428573</v>
      </c>
      <c r="O57" s="10">
        <f t="shared" si="10"/>
        <v>4146.1428571428569</v>
      </c>
      <c r="P57" s="10">
        <f t="shared" si="10"/>
        <v>4174.7142857142853</v>
      </c>
      <c r="Q57" s="10">
        <f t="shared" si="10"/>
        <v>4215</v>
      </c>
      <c r="R57" s="10">
        <f t="shared" si="10"/>
        <v>4233</v>
      </c>
      <c r="S57" s="10">
        <f t="shared" si="10"/>
        <v>4239.5714285714284</v>
      </c>
      <c r="T57" s="10">
        <f t="shared" si="10"/>
        <v>4577.2857142857147</v>
      </c>
      <c r="U57" s="10">
        <f t="shared" si="10"/>
        <v>4830.8571428571431</v>
      </c>
      <c r="V57" s="10">
        <f t="shared" si="10"/>
        <v>4863.8571428571431</v>
      </c>
      <c r="W57" s="10">
        <f t="shared" si="10"/>
        <v>5101.8571428571431</v>
      </c>
      <c r="X57" s="10">
        <f t="shared" si="10"/>
        <v>5113.7142857142853</v>
      </c>
      <c r="Y57" s="10">
        <f t="shared" si="10"/>
        <v>5567</v>
      </c>
      <c r="Z57" s="10">
        <f t="shared" si="10"/>
        <v>7286.8571428571431</v>
      </c>
      <c r="AA57" s="10">
        <f t="shared" si="10"/>
        <v>7991.2857142857147</v>
      </c>
      <c r="AB57" s="10">
        <f t="shared" si="10"/>
        <v>8310.7142857142862</v>
      </c>
      <c r="AC57" s="10">
        <f t="shared" si="10"/>
        <v>8677.7142857142862</v>
      </c>
      <c r="AD57" s="10">
        <f t="shared" si="10"/>
        <v>9494.2857142857138</v>
      </c>
      <c r="AE57" s="10">
        <f t="shared" si="10"/>
        <v>10242.571428571429</v>
      </c>
      <c r="AF57" s="10">
        <f t="shared" si="10"/>
        <v>10978.285714285714</v>
      </c>
      <c r="AG57" s="10">
        <f t="shared" si="10"/>
        <v>10153.857142857143</v>
      </c>
      <c r="AH57" s="10">
        <f t="shared" si="10"/>
        <v>10198</v>
      </c>
      <c r="AI57" s="10">
        <f t="shared" si="10"/>
        <v>10965.857142857143</v>
      </c>
      <c r="AJ57" s="10">
        <f t="shared" si="10"/>
        <v>11725.857142857143</v>
      </c>
      <c r="AK57" s="10">
        <f t="shared" si="10"/>
        <v>12120.571428571429</v>
      </c>
      <c r="AL57" s="10">
        <f t="shared" si="10"/>
        <v>12987.142857142857</v>
      </c>
      <c r="AM57" s="10">
        <f t="shared" si="10"/>
        <v>13169.428571428571</v>
      </c>
      <c r="AN57" s="10">
        <f t="shared" si="10"/>
        <v>13729.714285714286</v>
      </c>
      <c r="AO57" s="10">
        <f t="shared" si="10"/>
        <v>14405.714285714286</v>
      </c>
      <c r="AP57" s="10">
        <f t="shared" si="10"/>
        <v>14426.714285714286</v>
      </c>
      <c r="AQ57" s="10">
        <f t="shared" si="10"/>
        <v>14221</v>
      </c>
      <c r="AR57" s="10">
        <f t="shared" si="10"/>
        <v>14572.857142857143</v>
      </c>
      <c r="AS57" s="10">
        <f t="shared" si="10"/>
        <v>15075.285714285714</v>
      </c>
      <c r="AT57" s="10">
        <f t="shared" si="10"/>
        <v>16128.714285714286</v>
      </c>
      <c r="AU57" s="10">
        <f t="shared" si="10"/>
        <v>17592</v>
      </c>
      <c r="AV57" s="10">
        <f t="shared" si="10"/>
        <v>18576.857142857141</v>
      </c>
      <c r="AW57" s="10">
        <f t="shared" si="10"/>
        <v>18989.428571428572</v>
      </c>
      <c r="AX57" s="10">
        <f t="shared" si="10"/>
        <v>20492.142857142859</v>
      </c>
      <c r="AY57" s="10">
        <f t="shared" si="10"/>
        <v>22100.142857142859</v>
      </c>
      <c r="AZ57" s="10">
        <f t="shared" si="10"/>
        <v>23619.142857142859</v>
      </c>
      <c r="BA57" s="10">
        <f t="shared" si="10"/>
        <v>24769.857142857141</v>
      </c>
      <c r="BB57" s="10">
        <f t="shared" si="10"/>
        <v>25454.571428571428</v>
      </c>
      <c r="BC57" s="10">
        <f t="shared" si="10"/>
        <v>26167</v>
      </c>
      <c r="BD57" s="10">
        <f t="shared" si="10"/>
        <v>27796.285714285714</v>
      </c>
      <c r="BE57" s="10">
        <f t="shared" si="10"/>
        <v>28077.142857142859</v>
      </c>
      <c r="BF57" s="10">
        <f t="shared" si="10"/>
        <v>28293.714285714286</v>
      </c>
      <c r="BG57" s="10">
        <f t="shared" si="10"/>
        <v>28827.285714285714</v>
      </c>
      <c r="BH57" s="10">
        <f t="shared" si="10"/>
        <v>30218.857142857141</v>
      </c>
      <c r="BI57" s="10">
        <f t="shared" si="10"/>
        <v>30644.142857142859</v>
      </c>
      <c r="BJ57" s="10">
        <f t="shared" si="10"/>
        <v>34615.428571428572</v>
      </c>
      <c r="BK57" s="10">
        <f t="shared" si="10"/>
        <v>35433.714285714283</v>
      </c>
      <c r="BL57" s="10">
        <f t="shared" si="10"/>
        <v>35859.857142857145</v>
      </c>
      <c r="BM57" s="10">
        <f t="shared" si="10"/>
        <v>37026.857142857145</v>
      </c>
      <c r="BN57" s="10">
        <f t="shared" si="10"/>
        <v>38690.142857142855</v>
      </c>
      <c r="BO57" s="10">
        <f t="shared" si="10"/>
        <v>39286.571428571428</v>
      </c>
      <c r="BP57" s="10">
        <f t="shared" si="10"/>
        <v>40678.714285714283</v>
      </c>
      <c r="BQ57" s="10">
        <f t="shared" si="10"/>
        <v>38565.428571428572</v>
      </c>
      <c r="BR57" s="10">
        <f t="shared" si="10"/>
        <v>38688.714285714283</v>
      </c>
      <c r="BS57" s="10">
        <f t="shared" si="10"/>
        <v>38958.285714285717</v>
      </c>
      <c r="BT57" s="10">
        <f t="shared" si="10"/>
        <v>39848.285714285717</v>
      </c>
      <c r="BU57" s="10">
        <f t="shared" si="10"/>
        <v>40083</v>
      </c>
      <c r="BV57" s="10">
        <f t="shared" si="10"/>
        <v>40552.285714285717</v>
      </c>
      <c r="BW57" s="10">
        <f t="shared" ref="BW57:ED57" si="11">SUM(BQ56:BW56)/7</f>
        <v>39829.714285714283</v>
      </c>
      <c r="BX57" s="10">
        <f t="shared" si="11"/>
        <v>39739.571428571428</v>
      </c>
      <c r="BY57" s="10">
        <f t="shared" si="11"/>
        <v>40359.428571428572</v>
      </c>
      <c r="BZ57" s="10">
        <f t="shared" si="11"/>
        <v>41489.857142857145</v>
      </c>
      <c r="CA57" s="10">
        <f t="shared" si="11"/>
        <v>42151</v>
      </c>
      <c r="CB57" s="10">
        <f t="shared" si="11"/>
        <v>46358.428571428572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South America Infection Growth against cum last 7 days</v>
      </c>
      <c r="J58" s="11">
        <f>IF(AND(C55&lt;&gt;0,J55&lt;&gt;0),(J55/C55)^(1/7)-1,#N/A)</f>
        <v>0.10938264379942719</v>
      </c>
      <c r="K58" s="11">
        <f t="shared" ref="K58:BV58" si="12">IF(AND(D55&lt;&gt;0,K55&lt;&gt;0),(K55/D55)^(1/7)-1,#N/A)</f>
        <v>0.10712774823148807</v>
      </c>
      <c r="L58" s="11">
        <f t="shared" si="12"/>
        <v>0.11136594559252511</v>
      </c>
      <c r="M58" s="11">
        <f t="shared" si="12"/>
        <v>0.10551688957979999</v>
      </c>
      <c r="N58" s="11">
        <f t="shared" si="12"/>
        <v>0.10172065364870697</v>
      </c>
      <c r="O58" s="11">
        <f t="shared" si="12"/>
        <v>0.10206077128865831</v>
      </c>
      <c r="P58" s="11">
        <f t="shared" si="12"/>
        <v>9.5195685858374901E-2</v>
      </c>
      <c r="Q58" s="11">
        <f t="shared" si="12"/>
        <v>8.5288099367180736E-2</v>
      </c>
      <c r="R58" s="11">
        <f t="shared" si="12"/>
        <v>7.8397506011769202E-2</v>
      </c>
      <c r="S58" s="11">
        <f t="shared" si="12"/>
        <v>7.0838314361178156E-2</v>
      </c>
      <c r="T58" s="11">
        <f t="shared" si="12"/>
        <v>7.1762280643481002E-2</v>
      </c>
      <c r="U58" s="11">
        <f t="shared" si="12"/>
        <v>7.1435405395682494E-2</v>
      </c>
      <c r="V58" s="11">
        <f t="shared" si="12"/>
        <v>6.7427560951548671E-2</v>
      </c>
      <c r="W58" s="11">
        <f t="shared" si="12"/>
        <v>6.7089039447529419E-2</v>
      </c>
      <c r="X58" s="11">
        <f t="shared" si="12"/>
        <v>6.2547765820752499E-2</v>
      </c>
      <c r="Y58" s="11">
        <f t="shared" si="12"/>
        <v>6.3600845986659493E-2</v>
      </c>
      <c r="Z58" s="11">
        <f t="shared" si="12"/>
        <v>7.4556053217003093E-2</v>
      </c>
      <c r="AA58" s="11">
        <f t="shared" si="12"/>
        <v>7.6109964259670537E-2</v>
      </c>
      <c r="AB58" s="11">
        <f t="shared" si="12"/>
        <v>7.4995930461922322E-2</v>
      </c>
      <c r="AC58" s="11">
        <f t="shared" si="12"/>
        <v>7.4548831597465615E-2</v>
      </c>
      <c r="AD58" s="11">
        <f t="shared" si="12"/>
        <v>7.6904268169912804E-2</v>
      </c>
      <c r="AE58" s="11">
        <f t="shared" si="12"/>
        <v>7.812237169133196E-2</v>
      </c>
      <c r="AF58" s="11">
        <f t="shared" si="12"/>
        <v>7.7959323868048491E-2</v>
      </c>
      <c r="AG58" s="11">
        <f t="shared" si="12"/>
        <v>6.4717990463373676E-2</v>
      </c>
      <c r="AH58" s="11">
        <f t="shared" si="12"/>
        <v>6.088870767207033E-2</v>
      </c>
      <c r="AI58" s="11">
        <f t="shared" si="12"/>
        <v>6.2053295999121794E-2</v>
      </c>
      <c r="AJ58" s="11">
        <f t="shared" si="12"/>
        <v>6.3070455988518015E-2</v>
      </c>
      <c r="AK58" s="11">
        <f t="shared" si="12"/>
        <v>6.1301797811118774E-2</v>
      </c>
      <c r="AL58" s="11">
        <f t="shared" si="12"/>
        <v>6.1546090586174218E-2</v>
      </c>
      <c r="AM58" s="11">
        <f t="shared" si="12"/>
        <v>5.8653610797566591E-2</v>
      </c>
      <c r="AN58" s="11">
        <f t="shared" si="12"/>
        <v>5.7647392716362766E-2</v>
      </c>
      <c r="AO58" s="11">
        <f t="shared" si="12"/>
        <v>5.7464748149567813E-2</v>
      </c>
      <c r="AP58" s="11">
        <f t="shared" si="12"/>
        <v>5.4766233120197017E-2</v>
      </c>
      <c r="AQ58" s="11">
        <f t="shared" si="12"/>
        <v>5.1621522635497685E-2</v>
      </c>
      <c r="AR58" s="11">
        <f t="shared" si="12"/>
        <v>5.0260980631015917E-2</v>
      </c>
      <c r="AS58" s="11">
        <f t="shared" si="12"/>
        <v>4.8880581373212273E-2</v>
      </c>
      <c r="AT58" s="11">
        <f t="shared" si="12"/>
        <v>4.9554709679932918E-2</v>
      </c>
      <c r="AU58" s="11">
        <f t="shared" si="12"/>
        <v>5.0925782260598407E-2</v>
      </c>
      <c r="AV58" s="11">
        <f t="shared" si="12"/>
        <v>5.1097493202034716E-2</v>
      </c>
      <c r="AW58" s="11">
        <f t="shared" si="12"/>
        <v>5.0310141629462013E-2</v>
      </c>
      <c r="AX58" s="11">
        <f t="shared" si="12"/>
        <v>5.220379039908063E-2</v>
      </c>
      <c r="AY58" s="11">
        <f t="shared" si="12"/>
        <v>5.3538679532831424E-2</v>
      </c>
      <c r="AZ58" s="11">
        <f t="shared" si="12"/>
        <v>5.3988448654909149E-2</v>
      </c>
      <c r="BA58" s="11">
        <f t="shared" si="12"/>
        <v>5.3585245640766832E-2</v>
      </c>
      <c r="BB58" s="11">
        <f t="shared" si="12"/>
        <v>5.1892656908663293E-2</v>
      </c>
      <c r="BC58" s="11">
        <f t="shared" si="12"/>
        <v>5.082125530947712E-2</v>
      </c>
      <c r="BD58" s="11">
        <f t="shared" si="12"/>
        <v>5.1965956189302887E-2</v>
      </c>
      <c r="BE58" s="11">
        <f t="shared" si="12"/>
        <v>5.0372060429542342E-2</v>
      </c>
      <c r="BF58" s="11">
        <f t="shared" si="12"/>
        <v>4.8337431545819376E-2</v>
      </c>
      <c r="BG58" s="11">
        <f t="shared" si="12"/>
        <v>4.6634535479915584E-2</v>
      </c>
      <c r="BH58" s="11">
        <f t="shared" si="12"/>
        <v>4.6370847905623735E-2</v>
      </c>
      <c r="BI58" s="11">
        <f t="shared" si="12"/>
        <v>4.4798021112961717E-2</v>
      </c>
      <c r="BJ58" s="11">
        <f t="shared" si="12"/>
        <v>4.7936911515573222E-2</v>
      </c>
      <c r="BK58" s="11">
        <f t="shared" si="12"/>
        <v>4.7151755758673364E-2</v>
      </c>
      <c r="BL58" s="11">
        <f t="shared" si="12"/>
        <v>4.6191792483061045E-2</v>
      </c>
      <c r="BM58" s="11">
        <f t="shared" si="12"/>
        <v>4.5808145059476724E-2</v>
      </c>
      <c r="BN58" s="11">
        <f t="shared" si="12"/>
        <v>4.5631339972977969E-2</v>
      </c>
      <c r="BO58" s="11">
        <f t="shared" si="12"/>
        <v>4.4186973154014098E-2</v>
      </c>
      <c r="BP58" s="11">
        <f t="shared" si="12"/>
        <v>4.3879732633670177E-2</v>
      </c>
      <c r="BQ58" s="11">
        <f t="shared" si="12"/>
        <v>3.9482721608478988E-2</v>
      </c>
      <c r="BR58" s="11">
        <f t="shared" si="12"/>
        <v>3.8305973747490674E-2</v>
      </c>
      <c r="BS58" s="11">
        <f t="shared" si="12"/>
        <v>3.7554959692974066E-2</v>
      </c>
      <c r="BT58" s="11">
        <f t="shared" si="12"/>
        <v>3.7006478148706057E-2</v>
      </c>
      <c r="BU58" s="11">
        <f t="shared" si="12"/>
        <v>3.5655398476821087E-2</v>
      </c>
      <c r="BV58" s="11">
        <f t="shared" si="12"/>
        <v>3.4684964509510419E-2</v>
      </c>
      <c r="BW58" s="11">
        <f t="shared" ref="BW58:ED58" si="13">IF(AND(BP55&lt;&gt;0,BW55&lt;&gt;0),(BW55/BP55)^(1/7)-1,#N/A)</f>
        <v>3.2887756395821865E-2</v>
      </c>
      <c r="BX58" s="11">
        <f t="shared" si="13"/>
        <v>3.1759954033470983E-2</v>
      </c>
      <c r="BY58" s="11">
        <f t="shared" si="13"/>
        <v>3.1367762161166546E-2</v>
      </c>
      <c r="BZ58" s="11">
        <f t="shared" si="13"/>
        <v>3.1472959607899531E-2</v>
      </c>
      <c r="CA58" s="11">
        <f t="shared" si="13"/>
        <v>3.0918497170672632E-2</v>
      </c>
      <c r="CB58" s="11">
        <f t="shared" si="13"/>
        <v>3.2572055506574049E-2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1400.4285714285713</v>
      </c>
      <c r="R59" s="1">
        <f t="shared" ref="R59:CC59" si="14">IF(R55&lt;&gt;0,(SUM(L56:R56)-SUM(E56:K56))/7,"")</f>
        <v>1134.5714285714287</v>
      </c>
      <c r="S59" s="1">
        <f t="shared" si="14"/>
        <v>635.57142857142856</v>
      </c>
      <c r="T59" s="1">
        <f t="shared" si="14"/>
        <v>878.85714285714289</v>
      </c>
      <c r="U59" s="1">
        <f t="shared" si="14"/>
        <v>999.71428571428567</v>
      </c>
      <c r="V59" s="1">
        <f t="shared" si="14"/>
        <v>717.71428571428567</v>
      </c>
      <c r="W59" s="1">
        <f t="shared" si="14"/>
        <v>927.14285714285711</v>
      </c>
      <c r="X59" s="1">
        <f t="shared" si="14"/>
        <v>898.71428571428567</v>
      </c>
      <c r="Y59" s="1">
        <f t="shared" si="14"/>
        <v>1334</v>
      </c>
      <c r="Z59" s="1">
        <f t="shared" si="14"/>
        <v>3047.2857142857142</v>
      </c>
      <c r="AA59" s="1">
        <f t="shared" si="14"/>
        <v>3414</v>
      </c>
      <c r="AB59" s="1">
        <f t="shared" si="14"/>
        <v>3479.8571428571427</v>
      </c>
      <c r="AC59" s="1">
        <f t="shared" si="14"/>
        <v>3813.8571428571427</v>
      </c>
      <c r="AD59" s="1">
        <f t="shared" si="14"/>
        <v>4392.4285714285716</v>
      </c>
      <c r="AE59" s="1">
        <f t="shared" si="14"/>
        <v>5128.8571428571431</v>
      </c>
      <c r="AF59" s="1">
        <f t="shared" si="14"/>
        <v>5411.2857142857147</v>
      </c>
      <c r="AG59" s="1">
        <f t="shared" si="14"/>
        <v>2867</v>
      </c>
      <c r="AH59" s="1">
        <f t="shared" si="14"/>
        <v>2206.7142857142858</v>
      </c>
      <c r="AI59" s="1">
        <f t="shared" si="14"/>
        <v>2655.1428571428573</v>
      </c>
      <c r="AJ59" s="1">
        <f t="shared" si="14"/>
        <v>3048.1428571428573</v>
      </c>
      <c r="AK59" s="1">
        <f t="shared" si="14"/>
        <v>2626.2857142857142</v>
      </c>
      <c r="AL59" s="1">
        <f t="shared" si="14"/>
        <v>2744.5714285714284</v>
      </c>
      <c r="AM59" s="1">
        <f t="shared" si="14"/>
        <v>2191.1428571428573</v>
      </c>
      <c r="AN59" s="1">
        <f t="shared" si="14"/>
        <v>3575.8571428571427</v>
      </c>
      <c r="AO59" s="1">
        <f t="shared" si="14"/>
        <v>4207.7142857142853</v>
      </c>
      <c r="AP59" s="1">
        <f t="shared" si="14"/>
        <v>3460.8571428571427</v>
      </c>
      <c r="AQ59" s="1">
        <f t="shared" si="14"/>
        <v>2495.1428571428573</v>
      </c>
      <c r="AR59" s="1">
        <f t="shared" si="14"/>
        <v>2452.2857142857142</v>
      </c>
      <c r="AS59" s="1">
        <f t="shared" si="14"/>
        <v>2088.1428571428573</v>
      </c>
      <c r="AT59" s="1">
        <f t="shared" si="14"/>
        <v>2959.2857142857142</v>
      </c>
      <c r="AU59" s="1">
        <f t="shared" si="14"/>
        <v>3862.2857142857142</v>
      </c>
      <c r="AV59" s="1">
        <f t="shared" si="14"/>
        <v>4171.1428571428569</v>
      </c>
      <c r="AW59" s="1">
        <f t="shared" si="14"/>
        <v>4562.7142857142853</v>
      </c>
      <c r="AX59" s="1">
        <f t="shared" si="14"/>
        <v>6271.1428571428569</v>
      </c>
      <c r="AY59" s="1">
        <f t="shared" si="14"/>
        <v>7527.2857142857147</v>
      </c>
      <c r="AZ59" s="1">
        <f t="shared" si="14"/>
        <v>8543.8571428571431</v>
      </c>
      <c r="BA59" s="1">
        <f t="shared" si="14"/>
        <v>8641.1428571428569</v>
      </c>
      <c r="BB59" s="1">
        <f t="shared" si="14"/>
        <v>7862.5714285714284</v>
      </c>
      <c r="BC59" s="1">
        <f t="shared" si="14"/>
        <v>7590.1428571428569</v>
      </c>
      <c r="BD59" s="1">
        <f t="shared" si="14"/>
        <v>8806.8571428571431</v>
      </c>
      <c r="BE59" s="1">
        <f t="shared" si="14"/>
        <v>7585</v>
      </c>
      <c r="BF59" s="1">
        <f t="shared" si="14"/>
        <v>6193.5714285714284</v>
      </c>
      <c r="BG59" s="1">
        <f t="shared" si="14"/>
        <v>5208.1428571428569</v>
      </c>
      <c r="BH59" s="1">
        <f t="shared" si="14"/>
        <v>5449</v>
      </c>
      <c r="BI59" s="1">
        <f t="shared" si="14"/>
        <v>5189.5714285714284</v>
      </c>
      <c r="BJ59" s="1">
        <f t="shared" si="14"/>
        <v>8448.4285714285706</v>
      </c>
      <c r="BK59" s="1">
        <f t="shared" si="14"/>
        <v>7637.4285714285716</v>
      </c>
      <c r="BL59" s="1">
        <f t="shared" si="14"/>
        <v>7782.7142857142853</v>
      </c>
      <c r="BM59" s="1">
        <f t="shared" si="14"/>
        <v>8733.1428571428569</v>
      </c>
      <c r="BN59" s="1">
        <f t="shared" si="14"/>
        <v>9862.8571428571431</v>
      </c>
      <c r="BO59" s="1">
        <f t="shared" si="14"/>
        <v>9067.7142857142862</v>
      </c>
      <c r="BP59" s="1">
        <f t="shared" si="14"/>
        <v>10034.571428571429</v>
      </c>
      <c r="BQ59" s="1">
        <f t="shared" si="14"/>
        <v>3950</v>
      </c>
      <c r="BR59" s="1">
        <f t="shared" si="14"/>
        <v>3255</v>
      </c>
      <c r="BS59" s="1">
        <f t="shared" si="14"/>
        <v>3098.4285714285716</v>
      </c>
      <c r="BT59" s="1">
        <f t="shared" si="14"/>
        <v>2821.4285714285716</v>
      </c>
      <c r="BU59" s="1">
        <f t="shared" si="14"/>
        <v>1392.8571428571429</v>
      </c>
      <c r="BV59" s="1">
        <f t="shared" si="14"/>
        <v>1265.7142857142858</v>
      </c>
      <c r="BW59" s="1">
        <f t="shared" si="14"/>
        <v>-849</v>
      </c>
      <c r="BX59" s="1">
        <f t="shared" si="14"/>
        <v>1174.1428571428571</v>
      </c>
      <c r="BY59" s="1">
        <f t="shared" si="14"/>
        <v>1670.7142857142858</v>
      </c>
      <c r="BZ59" s="1">
        <f t="shared" si="14"/>
        <v>2531.5714285714284</v>
      </c>
      <c r="CA59" s="1">
        <f t="shared" si="14"/>
        <v>2302.7142857142858</v>
      </c>
      <c r="CB59" s="1">
        <f t="shared" si="14"/>
        <v>6275.4285714285716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0.49756369911684084</v>
      </c>
      <c r="R60" s="11">
        <f t="shared" ref="R60:CC60" si="16">IF(R56&lt;&gt;0,SUM(L56:R56)/SUM(E56:K56)-1,"")</f>
        <v>0.36617640278482178</v>
      </c>
      <c r="S60" s="11">
        <f t="shared" si="16"/>
        <v>0.17635167274456953</v>
      </c>
      <c r="T60" s="11">
        <f t="shared" si="16"/>
        <v>0.23762988141681785</v>
      </c>
      <c r="U60" s="11">
        <f t="shared" si="16"/>
        <v>0.26094414199418292</v>
      </c>
      <c r="V60" s="11">
        <f t="shared" si="16"/>
        <v>0.17310408985976644</v>
      </c>
      <c r="W60" s="11">
        <f t="shared" si="16"/>
        <v>0.22208534373609834</v>
      </c>
      <c r="X60" s="11">
        <f t="shared" si="16"/>
        <v>0.2132180986273513</v>
      </c>
      <c r="Y60" s="11">
        <f t="shared" si="16"/>
        <v>0.31514292463973548</v>
      </c>
      <c r="Z60" s="11">
        <f t="shared" si="16"/>
        <v>0.71877211308420663</v>
      </c>
      <c r="AA60" s="11">
        <f t="shared" si="16"/>
        <v>0.74585687088417973</v>
      </c>
      <c r="AB60" s="11">
        <f t="shared" si="16"/>
        <v>0.72033948426780214</v>
      </c>
      <c r="AC60" s="11">
        <f t="shared" si="16"/>
        <v>0.78412194907040278</v>
      </c>
      <c r="AD60" s="11">
        <f t="shared" si="16"/>
        <v>0.86094699409178732</v>
      </c>
      <c r="AE60" s="11">
        <f t="shared" si="16"/>
        <v>1.0029612247178457</v>
      </c>
      <c r="AF60" s="11">
        <f t="shared" si="16"/>
        <v>0.97202904873104257</v>
      </c>
      <c r="AG60" s="11">
        <f t="shared" si="16"/>
        <v>0.39344808657465502</v>
      </c>
      <c r="AH60" s="11">
        <f t="shared" si="16"/>
        <v>0.2761400811598349</v>
      </c>
      <c r="AI60" s="11">
        <f t="shared" si="16"/>
        <v>0.31948431456811344</v>
      </c>
      <c r="AJ60" s="11">
        <f t="shared" si="16"/>
        <v>0.35126102989595687</v>
      </c>
      <c r="AK60" s="11">
        <f t="shared" si="16"/>
        <v>0.27661751429431236</v>
      </c>
      <c r="AL60" s="11">
        <f t="shared" si="16"/>
        <v>0.26795726519568186</v>
      </c>
      <c r="AM60" s="11">
        <f t="shared" si="16"/>
        <v>0.19958879866749957</v>
      </c>
      <c r="AN60" s="11">
        <f t="shared" si="16"/>
        <v>0.35216736778423408</v>
      </c>
      <c r="AO60" s="11">
        <f t="shared" si="16"/>
        <v>0.41260191073880037</v>
      </c>
      <c r="AP60" s="11">
        <f t="shared" si="16"/>
        <v>0.31560297546931393</v>
      </c>
      <c r="AQ60" s="11">
        <f t="shared" si="16"/>
        <v>0.21278980519243196</v>
      </c>
      <c r="AR60" s="11">
        <f t="shared" si="16"/>
        <v>0.20232426571118767</v>
      </c>
      <c r="AS60" s="11">
        <f t="shared" si="16"/>
        <v>0.16078539214607845</v>
      </c>
      <c r="AT60" s="11">
        <f t="shared" si="16"/>
        <v>0.22470874102358285</v>
      </c>
      <c r="AU60" s="11">
        <f t="shared" si="16"/>
        <v>0.28130852790610561</v>
      </c>
      <c r="AV60" s="11">
        <f t="shared" si="16"/>
        <v>0.28954779849266155</v>
      </c>
      <c r="AW60" s="11">
        <f t="shared" si="16"/>
        <v>0.31626843059007603</v>
      </c>
      <c r="AX60" s="11">
        <f t="shared" si="16"/>
        <v>0.44097762865781998</v>
      </c>
      <c r="AY60" s="11">
        <f t="shared" si="16"/>
        <v>0.51652779139300065</v>
      </c>
      <c r="AZ60" s="11">
        <f t="shared" si="16"/>
        <v>0.56674595127313387</v>
      </c>
      <c r="BA60" s="11">
        <f t="shared" si="16"/>
        <v>0.53576141929655186</v>
      </c>
      <c r="BB60" s="11">
        <f t="shared" si="16"/>
        <v>0.44694016760865329</v>
      </c>
      <c r="BC60" s="11">
        <f t="shared" si="16"/>
        <v>0.40858056875682491</v>
      </c>
      <c r="BD60" s="11">
        <f t="shared" si="16"/>
        <v>0.46377683824082583</v>
      </c>
      <c r="BE60" s="11">
        <f t="shared" si="16"/>
        <v>0.37014186622050271</v>
      </c>
      <c r="BF60" s="11">
        <f t="shared" si="16"/>
        <v>0.28025028926768414</v>
      </c>
      <c r="BG60" s="11">
        <f t="shared" si="16"/>
        <v>0.2205051592533902</v>
      </c>
      <c r="BH60" s="11">
        <f t="shared" si="16"/>
        <v>0.21998512016333227</v>
      </c>
      <c r="BI60" s="11">
        <f t="shared" si="16"/>
        <v>0.20387581237162</v>
      </c>
      <c r="BJ60" s="11">
        <f t="shared" si="16"/>
        <v>0.32286576877091644</v>
      </c>
      <c r="BK60" s="11">
        <f t="shared" si="16"/>
        <v>0.2747643570055609</v>
      </c>
      <c r="BL60" s="11">
        <f t="shared" si="16"/>
        <v>0.27719039381296429</v>
      </c>
      <c r="BM60" s="11">
        <f t="shared" si="16"/>
        <v>0.30866017691965908</v>
      </c>
      <c r="BN60" s="11">
        <f t="shared" si="16"/>
        <v>0.34213617059234558</v>
      </c>
      <c r="BO60" s="11">
        <f t="shared" si="16"/>
        <v>0.30006807480664865</v>
      </c>
      <c r="BP60" s="11">
        <f t="shared" si="16"/>
        <v>0.32745479210662487</v>
      </c>
      <c r="BQ60" s="11">
        <f t="shared" si="16"/>
        <v>0.11411096620829686</v>
      </c>
      <c r="BR60" s="11">
        <f t="shared" si="16"/>
        <v>9.1861665242142232E-2</v>
      </c>
      <c r="BS60" s="11">
        <f t="shared" si="16"/>
        <v>8.6403818037678493E-2</v>
      </c>
      <c r="BT60" s="11">
        <f t="shared" si="16"/>
        <v>7.6199515409663965E-2</v>
      </c>
      <c r="BU60" s="11">
        <f t="shared" si="16"/>
        <v>3.6000310156518278E-2</v>
      </c>
      <c r="BV60" s="11">
        <f t="shared" si="16"/>
        <v>3.2217478891369611E-2</v>
      </c>
      <c r="BW60" s="11">
        <f t="shared" si="16"/>
        <v>-2.0870866125140886E-2</v>
      </c>
      <c r="BX60" s="11">
        <f t="shared" si="16"/>
        <v>3.0445476703783614E-2</v>
      </c>
      <c r="BY60" s="11">
        <f t="shared" si="16"/>
        <v>4.3183504971918696E-2</v>
      </c>
      <c r="BZ60" s="11">
        <f t="shared" si="16"/>
        <v>6.4981592032503643E-2</v>
      </c>
      <c r="CA60" s="11">
        <f t="shared" si="16"/>
        <v>5.7787035111745322E-2</v>
      </c>
      <c r="CB60" s="11">
        <f t="shared" si="16"/>
        <v>0.15656085052088353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>
        <f t="shared" ca="1" si="21"/>
        <v>1</v>
      </c>
      <c r="BP61" s="11">
        <f t="shared" ca="1" si="21"/>
        <v>1</v>
      </c>
      <c r="BQ61" s="11">
        <f t="shared" ca="1" si="21"/>
        <v>1</v>
      </c>
      <c r="BR61" s="11">
        <f t="shared" ca="1" si="21"/>
        <v>1</v>
      </c>
      <c r="BS61" s="11">
        <f t="shared" ca="1" si="21"/>
        <v>1</v>
      </c>
      <c r="BT61" s="11">
        <f t="shared" ca="1" si="21"/>
        <v>1</v>
      </c>
      <c r="BU61" s="11">
        <f t="shared" ca="1" si="21"/>
        <v>1</v>
      </c>
      <c r="BV61" s="11">
        <f t="shared" ca="1" si="21"/>
        <v>1</v>
      </c>
      <c r="BW61" s="11">
        <f t="shared" ca="1" si="21"/>
        <v>1</v>
      </c>
      <c r="BX61" s="11">
        <f t="shared" ca="1" si="21"/>
        <v>1</v>
      </c>
      <c r="BY61" s="11">
        <f t="shared" ca="1" si="21"/>
        <v>1</v>
      </c>
      <c r="BZ61" s="11">
        <f t="shared" ca="1" si="21"/>
        <v>1</v>
      </c>
      <c r="CA61" s="11">
        <f t="shared" ca="1" si="21"/>
        <v>1</v>
      </c>
      <c r="CB61" s="11">
        <f t="shared" ca="1" si="21"/>
        <v>1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South America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>
        <f t="shared" ca="1" si="24"/>
        <v>35744.571428567171</v>
      </c>
      <c r="BP62" s="59">
        <f t="shared" ref="BP62:CU62" ca="1" si="25">IF(BP61&lt;&gt;0,TREND(InfTrendData1,InfTrendDate1,BP54),0)</f>
        <v>36894.747252747416</v>
      </c>
      <c r="BQ62" s="59">
        <f t="shared" ca="1" si="25"/>
        <v>38044.923076920211</v>
      </c>
      <c r="BR62" s="59">
        <f t="shared" ca="1" si="25"/>
        <v>39195.098901100457</v>
      </c>
      <c r="BS62" s="59">
        <f t="shared" ca="1" si="25"/>
        <v>40345.274725273252</v>
      </c>
      <c r="BT62" s="59">
        <f t="shared" ca="1" si="25"/>
        <v>41495.450549446046</v>
      </c>
      <c r="BU62" s="59">
        <f t="shared" ca="1" si="25"/>
        <v>42645.626373626292</v>
      </c>
      <c r="BV62" s="59">
        <f t="shared" ca="1" si="25"/>
        <v>43795.802197799087</v>
      </c>
      <c r="BW62" s="59">
        <f t="shared" ca="1" si="25"/>
        <v>44945.978021979332</v>
      </c>
      <c r="BX62" s="59">
        <f t="shared" ca="1" si="25"/>
        <v>46096.153846152127</v>
      </c>
      <c r="BY62" s="59">
        <f t="shared" ca="1" si="25"/>
        <v>47246.329670324922</v>
      </c>
      <c r="BZ62" s="59">
        <f t="shared" ca="1" si="25"/>
        <v>48396.505494505167</v>
      </c>
      <c r="CA62" s="59">
        <f t="shared" ca="1" si="25"/>
        <v>49546.681318677962</v>
      </c>
      <c r="CB62" s="59">
        <f t="shared" ca="1" si="25"/>
        <v>50696.857142858207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86</v>
      </c>
      <c r="D63" s="9">
        <f>C63+1</f>
        <v>43987</v>
      </c>
      <c r="E63" s="9">
        <f t="shared" ref="E63:P63" si="27">D63+1</f>
        <v>43988</v>
      </c>
      <c r="F63" s="9">
        <f t="shared" si="27"/>
        <v>43989</v>
      </c>
      <c r="G63" s="9">
        <f t="shared" si="27"/>
        <v>43990</v>
      </c>
      <c r="H63" s="9">
        <f t="shared" si="27"/>
        <v>43991</v>
      </c>
      <c r="I63" s="9">
        <f t="shared" si="27"/>
        <v>43992</v>
      </c>
      <c r="J63" s="9">
        <f t="shared" si="27"/>
        <v>43993</v>
      </c>
      <c r="K63" s="9">
        <f t="shared" si="27"/>
        <v>43994</v>
      </c>
      <c r="L63" s="9">
        <f t="shared" si="27"/>
        <v>43995</v>
      </c>
      <c r="M63" s="9">
        <f t="shared" si="27"/>
        <v>43996</v>
      </c>
      <c r="N63" s="9">
        <f t="shared" si="27"/>
        <v>43997</v>
      </c>
      <c r="O63" s="9">
        <f t="shared" si="27"/>
        <v>43998</v>
      </c>
      <c r="P63" s="9">
        <f t="shared" si="27"/>
        <v>43999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43489</v>
      </c>
      <c r="D65">
        <f>HLOOKUP(D63,D54:EF60,3)</f>
        <v>43713</v>
      </c>
      <c r="E65">
        <f>HLOOKUP(E63,E54:EG60,3)</f>
        <v>40253</v>
      </c>
      <c r="F65">
        <f>HLOOKUP(F63,F54:EH60,3)</f>
        <v>33562</v>
      </c>
      <c r="G65">
        <f t="shared" ref="G65:P65" si="29">HLOOKUP(G63,G54:EI60,3)</f>
        <v>28382</v>
      </c>
      <c r="H65">
        <f t="shared" si="29"/>
        <v>43032</v>
      </c>
      <c r="I65">
        <f t="shared" si="29"/>
        <v>48150</v>
      </c>
      <c r="J65">
        <f>HLOOKUP(J63,J54:EL60,3)</f>
        <v>46774</v>
      </c>
      <c r="K65">
        <f t="shared" si="29"/>
        <v>38655</v>
      </c>
      <c r="L65">
        <f t="shared" si="29"/>
        <v>39622</v>
      </c>
      <c r="M65">
        <f t="shared" si="29"/>
        <v>37901</v>
      </c>
      <c r="N65">
        <f t="shared" si="29"/>
        <v>36295</v>
      </c>
      <c r="O65">
        <f t="shared" si="29"/>
        <v>47660</v>
      </c>
      <c r="P65">
        <f t="shared" si="29"/>
        <v>77602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22</v>
      </c>
      <c r="D67" s="9">
        <f t="shared" si="30"/>
        <v>43923</v>
      </c>
      <c r="E67" s="9">
        <f t="shared" si="30"/>
        <v>43924</v>
      </c>
      <c r="F67" s="9">
        <f t="shared" si="30"/>
        <v>43925</v>
      </c>
      <c r="G67" s="9">
        <f t="shared" si="30"/>
        <v>43926</v>
      </c>
      <c r="H67" s="9">
        <f t="shared" si="30"/>
        <v>43927</v>
      </c>
      <c r="I67" s="9">
        <f t="shared" si="30"/>
        <v>43928</v>
      </c>
      <c r="J67" s="9">
        <f t="shared" si="30"/>
        <v>43929</v>
      </c>
      <c r="K67" s="9">
        <f t="shared" si="30"/>
        <v>43930</v>
      </c>
      <c r="L67" s="9">
        <f t="shared" si="30"/>
        <v>43931</v>
      </c>
      <c r="M67" s="9">
        <f t="shared" si="30"/>
        <v>43932</v>
      </c>
      <c r="N67" s="9">
        <f t="shared" si="30"/>
        <v>43933</v>
      </c>
      <c r="O67" s="9">
        <f t="shared" si="30"/>
        <v>43934</v>
      </c>
      <c r="P67" s="9">
        <f t="shared" si="30"/>
        <v>43935</v>
      </c>
      <c r="Q67" s="9">
        <f t="shared" si="30"/>
        <v>43936</v>
      </c>
      <c r="R67" s="9">
        <f t="shared" si="30"/>
        <v>43937</v>
      </c>
      <c r="S67" s="9">
        <f t="shared" si="30"/>
        <v>43938</v>
      </c>
      <c r="T67" s="9">
        <f t="shared" si="30"/>
        <v>43939</v>
      </c>
      <c r="U67" s="9">
        <f t="shared" si="30"/>
        <v>43940</v>
      </c>
      <c r="V67" s="9">
        <f t="shared" si="30"/>
        <v>43941</v>
      </c>
      <c r="W67" s="9">
        <f t="shared" si="30"/>
        <v>43942</v>
      </c>
      <c r="X67" s="9">
        <f t="shared" si="30"/>
        <v>43943</v>
      </c>
      <c r="Y67" s="9">
        <f t="shared" si="30"/>
        <v>43944</v>
      </c>
      <c r="Z67" s="9">
        <f t="shared" si="30"/>
        <v>43945</v>
      </c>
      <c r="AA67" s="9">
        <f t="shared" si="30"/>
        <v>43946</v>
      </c>
      <c r="AB67" s="9">
        <f t="shared" si="30"/>
        <v>43947</v>
      </c>
      <c r="AC67" s="9">
        <f t="shared" si="30"/>
        <v>43948</v>
      </c>
      <c r="AD67" s="9">
        <f t="shared" si="30"/>
        <v>43949</v>
      </c>
      <c r="AE67" s="9">
        <f t="shared" si="30"/>
        <v>43950</v>
      </c>
      <c r="AF67" s="9">
        <f t="shared" si="30"/>
        <v>43951</v>
      </c>
      <c r="AG67" s="9">
        <f t="shared" si="30"/>
        <v>43952</v>
      </c>
      <c r="AH67" s="9">
        <f t="shared" ref="AH67:BM67" si="31">AH54</f>
        <v>43953</v>
      </c>
      <c r="AI67" s="9">
        <f t="shared" si="31"/>
        <v>43954</v>
      </c>
      <c r="AJ67" s="9">
        <f t="shared" si="31"/>
        <v>43955</v>
      </c>
      <c r="AK67" s="9">
        <f t="shared" si="31"/>
        <v>43956</v>
      </c>
      <c r="AL67" s="9">
        <f t="shared" si="31"/>
        <v>43957</v>
      </c>
      <c r="AM67" s="9">
        <f t="shared" si="31"/>
        <v>43958</v>
      </c>
      <c r="AN67" s="9">
        <f t="shared" si="31"/>
        <v>43959</v>
      </c>
      <c r="AO67" s="9">
        <f t="shared" si="31"/>
        <v>43960</v>
      </c>
      <c r="AP67" s="9">
        <f t="shared" si="31"/>
        <v>43961</v>
      </c>
      <c r="AQ67" s="9">
        <f t="shared" si="31"/>
        <v>43962</v>
      </c>
      <c r="AR67" s="9">
        <f t="shared" si="31"/>
        <v>43963</v>
      </c>
      <c r="AS67" s="9">
        <f t="shared" si="31"/>
        <v>43964</v>
      </c>
      <c r="AT67" s="9">
        <f t="shared" si="31"/>
        <v>43965</v>
      </c>
      <c r="AU67" s="9">
        <f t="shared" si="31"/>
        <v>43966</v>
      </c>
      <c r="AV67" s="9">
        <f t="shared" si="31"/>
        <v>43967</v>
      </c>
      <c r="AW67" s="9">
        <f t="shared" si="31"/>
        <v>43968</v>
      </c>
      <c r="AX67" s="9">
        <f t="shared" si="31"/>
        <v>43969</v>
      </c>
      <c r="AY67" s="9">
        <f t="shared" si="31"/>
        <v>43970</v>
      </c>
      <c r="AZ67" s="9">
        <f t="shared" si="31"/>
        <v>43971</v>
      </c>
      <c r="BA67" s="9">
        <f t="shared" si="31"/>
        <v>43972</v>
      </c>
      <c r="BB67" s="9">
        <f t="shared" si="31"/>
        <v>43973</v>
      </c>
      <c r="BC67" s="9">
        <f t="shared" si="31"/>
        <v>43974</v>
      </c>
      <c r="BD67" s="9">
        <f t="shared" si="31"/>
        <v>43975</v>
      </c>
      <c r="BE67" s="9">
        <f t="shared" si="31"/>
        <v>43976</v>
      </c>
      <c r="BF67" s="9">
        <f t="shared" si="31"/>
        <v>43977</v>
      </c>
      <c r="BG67" s="9">
        <f t="shared" si="31"/>
        <v>43978</v>
      </c>
      <c r="BH67" s="9">
        <f t="shared" si="31"/>
        <v>43979</v>
      </c>
      <c r="BI67" s="9">
        <f t="shared" si="31"/>
        <v>43980</v>
      </c>
      <c r="BJ67" s="9">
        <f t="shared" si="31"/>
        <v>43981</v>
      </c>
      <c r="BK67" s="9">
        <f t="shared" si="31"/>
        <v>43982</v>
      </c>
      <c r="BL67" s="9">
        <f t="shared" si="31"/>
        <v>43983</v>
      </c>
      <c r="BM67" s="9">
        <f t="shared" si="31"/>
        <v>43984</v>
      </c>
      <c r="BN67" s="9">
        <f t="shared" ref="BN67:CS67" si="32">BN54</f>
        <v>43985</v>
      </c>
      <c r="BO67" s="9">
        <f t="shared" si="32"/>
        <v>43986</v>
      </c>
      <c r="BP67" s="9">
        <f t="shared" si="32"/>
        <v>43987</v>
      </c>
      <c r="BQ67" s="9">
        <f t="shared" si="32"/>
        <v>43988</v>
      </c>
      <c r="BR67" s="9">
        <f t="shared" si="32"/>
        <v>43989</v>
      </c>
      <c r="BS67" s="9">
        <f t="shared" si="32"/>
        <v>43990</v>
      </c>
      <c r="BT67" s="9">
        <f t="shared" si="32"/>
        <v>43991</v>
      </c>
      <c r="BU67" s="9">
        <f t="shared" si="32"/>
        <v>43992</v>
      </c>
      <c r="BV67" s="9">
        <f t="shared" si="32"/>
        <v>43993</v>
      </c>
      <c r="BW67" s="9">
        <f t="shared" si="32"/>
        <v>43994</v>
      </c>
      <c r="BX67" s="9">
        <f t="shared" si="32"/>
        <v>43995</v>
      </c>
      <c r="BY67" s="9">
        <f t="shared" si="32"/>
        <v>43996</v>
      </c>
      <c r="BZ67" s="9">
        <f t="shared" si="32"/>
        <v>43997</v>
      </c>
      <c r="CA67" s="9">
        <f t="shared" si="32"/>
        <v>43998</v>
      </c>
      <c r="CB67" s="9">
        <f t="shared" si="32"/>
        <v>43999</v>
      </c>
      <c r="CC67" s="9">
        <f t="shared" si="32"/>
        <v>44000</v>
      </c>
      <c r="CD67" s="9">
        <f t="shared" si="32"/>
        <v>44001</v>
      </c>
      <c r="CE67" s="9">
        <f t="shared" si="32"/>
        <v>44002</v>
      </c>
      <c r="CF67" s="9">
        <f t="shared" si="32"/>
        <v>44003</v>
      </c>
      <c r="CG67" s="9">
        <f t="shared" si="32"/>
        <v>44004</v>
      </c>
      <c r="CH67" s="9">
        <f t="shared" si="32"/>
        <v>44005</v>
      </c>
      <c r="CI67" s="9">
        <f t="shared" si="32"/>
        <v>44006</v>
      </c>
      <c r="CJ67" s="9">
        <f t="shared" si="32"/>
        <v>44007</v>
      </c>
      <c r="CK67" s="9">
        <f t="shared" si="32"/>
        <v>44008</v>
      </c>
      <c r="CL67" s="9">
        <f t="shared" si="32"/>
        <v>44009</v>
      </c>
      <c r="CM67" s="9">
        <f t="shared" si="32"/>
        <v>44010</v>
      </c>
      <c r="CN67" s="9">
        <f t="shared" si="32"/>
        <v>44011</v>
      </c>
      <c r="CO67" s="9">
        <f t="shared" si="32"/>
        <v>44012</v>
      </c>
      <c r="CP67" s="9">
        <f t="shared" si="32"/>
        <v>44013</v>
      </c>
      <c r="CQ67" s="9">
        <f t="shared" si="32"/>
        <v>44014</v>
      </c>
      <c r="CR67" s="9">
        <f t="shared" si="32"/>
        <v>44015</v>
      </c>
      <c r="CS67" s="9">
        <f t="shared" si="32"/>
        <v>44016</v>
      </c>
      <c r="CT67" s="9">
        <f t="shared" ref="CT67:ED67" si="33">CT54</f>
        <v>44017</v>
      </c>
      <c r="CU67" s="9">
        <f t="shared" si="33"/>
        <v>44018</v>
      </c>
      <c r="CV67" s="9">
        <f t="shared" si="33"/>
        <v>44019</v>
      </c>
      <c r="CW67" s="9">
        <f t="shared" si="33"/>
        <v>44020</v>
      </c>
      <c r="CX67" s="9">
        <f t="shared" si="33"/>
        <v>44021</v>
      </c>
      <c r="CY67" s="9">
        <f t="shared" si="33"/>
        <v>44022</v>
      </c>
      <c r="CZ67" s="9">
        <f t="shared" si="33"/>
        <v>44023</v>
      </c>
      <c r="DA67" s="9">
        <f t="shared" si="33"/>
        <v>44024</v>
      </c>
      <c r="DB67" s="9">
        <f t="shared" si="33"/>
        <v>44025</v>
      </c>
      <c r="DC67" s="9">
        <f t="shared" si="33"/>
        <v>44026</v>
      </c>
      <c r="DD67" s="9">
        <f t="shared" si="33"/>
        <v>44027</v>
      </c>
      <c r="DE67" s="9">
        <f t="shared" si="33"/>
        <v>44028</v>
      </c>
      <c r="DF67" s="9">
        <f t="shared" si="33"/>
        <v>44029</v>
      </c>
      <c r="DG67" s="9">
        <f t="shared" si="33"/>
        <v>44030</v>
      </c>
      <c r="DH67" s="9">
        <f t="shared" si="33"/>
        <v>44031</v>
      </c>
      <c r="DI67" s="9">
        <f t="shared" si="33"/>
        <v>44032</v>
      </c>
      <c r="DJ67" s="9">
        <f t="shared" si="33"/>
        <v>44033</v>
      </c>
      <c r="DK67" s="9">
        <f t="shared" si="33"/>
        <v>44034</v>
      </c>
      <c r="DL67" s="9">
        <f t="shared" si="33"/>
        <v>44035</v>
      </c>
      <c r="DM67" s="9">
        <f t="shared" si="33"/>
        <v>44036</v>
      </c>
      <c r="DN67" s="9">
        <f t="shared" si="33"/>
        <v>44037</v>
      </c>
      <c r="DO67" s="9">
        <f t="shared" si="33"/>
        <v>44038</v>
      </c>
      <c r="DP67" s="9">
        <f t="shared" si="33"/>
        <v>44039</v>
      </c>
      <c r="DQ67" s="9">
        <f t="shared" si="33"/>
        <v>44040</v>
      </c>
      <c r="DR67" s="9">
        <f t="shared" si="33"/>
        <v>44041</v>
      </c>
      <c r="DS67" s="9">
        <f t="shared" si="33"/>
        <v>44042</v>
      </c>
      <c r="DT67" s="9">
        <f t="shared" si="33"/>
        <v>44043</v>
      </c>
      <c r="DU67" s="9">
        <f t="shared" si="33"/>
        <v>44044</v>
      </c>
      <c r="DV67" s="9">
        <f t="shared" si="33"/>
        <v>44045</v>
      </c>
      <c r="DW67" s="9">
        <f t="shared" si="33"/>
        <v>44046</v>
      </c>
      <c r="DX67" s="9">
        <f t="shared" si="33"/>
        <v>44047</v>
      </c>
      <c r="DY67" s="9">
        <f t="shared" si="33"/>
        <v>44048</v>
      </c>
      <c r="DZ67" s="9">
        <f t="shared" si="33"/>
        <v>44049</v>
      </c>
      <c r="EA67" s="9">
        <f t="shared" si="33"/>
        <v>44050</v>
      </c>
      <c r="EB67" s="9">
        <f t="shared" si="33"/>
        <v>44051</v>
      </c>
      <c r="EC67" s="9">
        <f t="shared" si="33"/>
        <v>44052</v>
      </c>
      <c r="ED67" s="9">
        <f t="shared" si="33"/>
        <v>44053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South America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18000</v>
      </c>
      <c r="D68" s="7">
        <f t="shared" si="34"/>
        <v>20196</v>
      </c>
      <c r="E68" s="7">
        <f t="shared" si="34"/>
        <v>22081</v>
      </c>
      <c r="F68" s="7">
        <f t="shared" si="34"/>
        <v>24199</v>
      </c>
      <c r="G68" s="7">
        <f t="shared" si="34"/>
        <v>25919</v>
      </c>
      <c r="H68" s="7">
        <f t="shared" si="34"/>
        <v>27401</v>
      </c>
      <c r="I68" s="7">
        <f t="shared" si="34"/>
        <v>29653</v>
      </c>
      <c r="J68" s="7">
        <f t="shared" si="34"/>
        <v>33721</v>
      </c>
      <c r="K68" s="7">
        <f t="shared" si="34"/>
        <v>37270</v>
      </c>
      <c r="L68" s="7">
        <f t="shared" si="34"/>
        <v>42069</v>
      </c>
      <c r="M68" s="7">
        <f t="shared" si="34"/>
        <v>44172</v>
      </c>
      <c r="N68" s="7">
        <f t="shared" si="34"/>
        <v>46082</v>
      </c>
      <c r="O68" s="7">
        <f t="shared" si="34"/>
        <v>49139</v>
      </c>
      <c r="P68" s="7">
        <f t="shared" si="34"/>
        <v>50920</v>
      </c>
      <c r="Q68" s="7">
        <f t="shared" si="34"/>
        <v>55308</v>
      </c>
      <c r="R68" s="7">
        <f t="shared" si="34"/>
        <v>58776</v>
      </c>
      <c r="S68" s="7">
        <f t="shared" si="34"/>
        <v>62105</v>
      </c>
      <c r="T68" s="7">
        <f t="shared" si="34"/>
        <v>64911</v>
      </c>
      <c r="U68" s="7">
        <f t="shared" si="34"/>
        <v>67399</v>
      </c>
      <c r="V68" s="7">
        <f t="shared" si="34"/>
        <v>69797</v>
      </c>
      <c r="W68" s="7">
        <f t="shared" si="34"/>
        <v>72347</v>
      </c>
      <c r="X68" s="7">
        <f t="shared" si="34"/>
        <v>75806</v>
      </c>
      <c r="Y68" s="7">
        <f t="shared" si="34"/>
        <v>81382</v>
      </c>
      <c r="Z68" s="7">
        <f t="shared" si="34"/>
        <v>96133</v>
      </c>
      <c r="AA68" s="7">
        <f t="shared" si="34"/>
        <v>101148</v>
      </c>
      <c r="AB68" s="7">
        <f t="shared" si="34"/>
        <v>103885</v>
      </c>
      <c r="AC68" s="7">
        <f t="shared" si="34"/>
        <v>105313</v>
      </c>
      <c r="AD68" s="7">
        <f t="shared" si="34"/>
        <v>112918</v>
      </c>
      <c r="AE68" s="7">
        <f t="shared" si="34"/>
        <v>120686</v>
      </c>
      <c r="AF68" s="7">
        <f t="shared" si="34"/>
        <v>129207</v>
      </c>
      <c r="AG68" s="7">
        <f t="shared" si="34"/>
        <v>137987</v>
      </c>
      <c r="AH68" s="7">
        <f t="shared" si="34"/>
        <v>143029</v>
      </c>
      <c r="AI68" s="7">
        <f t="shared" ref="AI68:BN68" si="35">INDEX(_Sick_Data,MATCH($B$5,_Sick_Country,0),MATCH(AI$54,_Sick_Day,0))</f>
        <v>151015</v>
      </c>
      <c r="AJ68" s="7">
        <f t="shared" si="35"/>
        <v>157717</v>
      </c>
      <c r="AK68" s="7">
        <f t="shared" si="35"/>
        <v>165721</v>
      </c>
      <c r="AL68" s="7">
        <f t="shared" si="35"/>
        <v>177780</v>
      </c>
      <c r="AM68" s="7">
        <f t="shared" si="35"/>
        <v>187346</v>
      </c>
      <c r="AN68" s="7">
        <f t="shared" si="35"/>
        <v>198382</v>
      </c>
      <c r="AO68" s="7">
        <f t="shared" si="35"/>
        <v>208073</v>
      </c>
      <c r="AP68" s="7">
        <f t="shared" si="35"/>
        <v>213033</v>
      </c>
      <c r="AQ68" s="7">
        <f t="shared" si="35"/>
        <v>206256</v>
      </c>
      <c r="AR68" s="7">
        <f t="shared" si="35"/>
        <v>211792</v>
      </c>
      <c r="AS68" s="7">
        <f t="shared" si="35"/>
        <v>225132</v>
      </c>
      <c r="AT68" s="7">
        <f t="shared" si="35"/>
        <v>239503</v>
      </c>
      <c r="AU68" s="7">
        <f t="shared" si="35"/>
        <v>255066</v>
      </c>
      <c r="AV68" s="7">
        <f t="shared" si="35"/>
        <v>266413</v>
      </c>
      <c r="AW68" s="7">
        <f t="shared" si="35"/>
        <v>269111</v>
      </c>
      <c r="AX68" s="7">
        <f t="shared" si="35"/>
        <v>278624</v>
      </c>
      <c r="AY68" s="7">
        <f t="shared" si="35"/>
        <v>295107</v>
      </c>
      <c r="AZ68" s="7">
        <f t="shared" si="35"/>
        <v>313705</v>
      </c>
      <c r="BA68" s="7">
        <f t="shared" si="35"/>
        <v>330811</v>
      </c>
      <c r="BB68" s="7">
        <f t="shared" si="35"/>
        <v>348404</v>
      </c>
      <c r="BC68" s="7">
        <f t="shared" si="35"/>
        <v>358672</v>
      </c>
      <c r="BD68" s="7">
        <f t="shared" si="35"/>
        <v>371499</v>
      </c>
      <c r="BE68" s="7">
        <f t="shared" si="35"/>
        <v>379056</v>
      </c>
      <c r="BF68" s="7">
        <f t="shared" si="35"/>
        <v>392323</v>
      </c>
      <c r="BG68" s="7">
        <f t="shared" si="35"/>
        <v>414509</v>
      </c>
      <c r="BH68" s="7">
        <f t="shared" si="35"/>
        <v>442796</v>
      </c>
      <c r="BI68" s="7">
        <f t="shared" si="35"/>
        <v>460903</v>
      </c>
      <c r="BJ68" s="7">
        <f t="shared" si="35"/>
        <v>495453</v>
      </c>
      <c r="BK68" s="7">
        <f t="shared" si="35"/>
        <v>506634</v>
      </c>
      <c r="BL68" s="7">
        <f t="shared" si="35"/>
        <v>506931</v>
      </c>
      <c r="BM68" s="7">
        <f t="shared" si="35"/>
        <v>521473</v>
      </c>
      <c r="BN68" s="7">
        <f t="shared" si="35"/>
        <v>552414</v>
      </c>
      <c r="BO68" s="7">
        <f t="shared" ref="BO68:CT68" si="36">INDEX(_Sick_Data,MATCH($B$5,_Sick_Country,0),MATCH(BO$54,_Sick_Day,0))</f>
        <v>574357</v>
      </c>
      <c r="BP68" s="7">
        <f t="shared" si="36"/>
        <v>590953</v>
      </c>
      <c r="BQ68" s="7">
        <f t="shared" si="36"/>
        <v>600077</v>
      </c>
      <c r="BR68" s="7">
        <f t="shared" si="36"/>
        <v>604066</v>
      </c>
      <c r="BS68" s="7">
        <f t="shared" si="36"/>
        <v>601457</v>
      </c>
      <c r="BT68" s="7">
        <f t="shared" si="36"/>
        <v>617242</v>
      </c>
      <c r="BU68" s="7">
        <f t="shared" si="36"/>
        <v>638421</v>
      </c>
      <c r="BV68" s="7">
        <f t="shared" si="36"/>
        <v>661683</v>
      </c>
      <c r="BW68" s="7">
        <f t="shared" si="36"/>
        <v>671705</v>
      </c>
      <c r="BX68" s="7">
        <f t="shared" si="36"/>
        <v>676463</v>
      </c>
      <c r="BY68" s="7">
        <f t="shared" si="36"/>
        <v>675050</v>
      </c>
      <c r="BZ68" s="7">
        <f t="shared" si="36"/>
        <v>677377</v>
      </c>
      <c r="CA68" s="7">
        <f t="shared" si="36"/>
        <v>669991</v>
      </c>
      <c r="CB68" s="7">
        <f t="shared" si="36"/>
        <v>714894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-72</v>
      </c>
      <c r="D69" s="7">
        <f t="shared" si="38"/>
        <v>13</v>
      </c>
      <c r="E69" s="7">
        <f t="shared" si="38"/>
        <v>216</v>
      </c>
      <c r="F69" s="7">
        <f t="shared" si="38"/>
        <v>323</v>
      </c>
      <c r="G69" s="7">
        <f t="shared" si="38"/>
        <v>731</v>
      </c>
      <c r="H69" s="7">
        <f t="shared" si="38"/>
        <v>1263</v>
      </c>
      <c r="I69" s="7">
        <f t="shared" si="38"/>
        <v>1890</v>
      </c>
      <c r="J69" s="7">
        <f t="shared" si="38"/>
        <v>2902</v>
      </c>
      <c r="K69" s="7">
        <f t="shared" si="38"/>
        <v>3544</v>
      </c>
      <c r="L69" s="7">
        <f t="shared" si="38"/>
        <v>4261</v>
      </c>
      <c r="M69" s="7">
        <f t="shared" si="38"/>
        <v>5051</v>
      </c>
      <c r="N69" s="7">
        <f t="shared" si="38"/>
        <v>6090</v>
      </c>
      <c r="O69" s="7">
        <f t="shared" si="38"/>
        <v>7207</v>
      </c>
      <c r="P69" s="7">
        <f t="shared" si="38"/>
        <v>8409</v>
      </c>
      <c r="Q69" s="7">
        <f t="shared" si="38"/>
        <v>9340</v>
      </c>
      <c r="R69" s="7">
        <f t="shared" si="38"/>
        <v>10155</v>
      </c>
      <c r="S69" s="7">
        <f t="shared" si="38"/>
        <v>12291</v>
      </c>
      <c r="T69" s="7">
        <f t="shared" si="38"/>
        <v>14549</v>
      </c>
      <c r="U69" s="7">
        <f t="shared" si="38"/>
        <v>16753</v>
      </c>
      <c r="V69" s="7">
        <f t="shared" si="38"/>
        <v>18698</v>
      </c>
      <c r="W69" s="7">
        <f t="shared" si="38"/>
        <v>20819</v>
      </c>
      <c r="X69" s="7">
        <f t="shared" si="38"/>
        <v>22757</v>
      </c>
      <c r="Y69" s="7">
        <f t="shared" si="38"/>
        <v>24364</v>
      </c>
      <c r="Z69" s="7">
        <f t="shared" si="38"/>
        <v>26930</v>
      </c>
      <c r="AA69" s="7">
        <f t="shared" si="38"/>
        <v>31785</v>
      </c>
      <c r="AB69" s="7">
        <f t="shared" si="38"/>
        <v>35907</v>
      </c>
      <c r="AC69" s="7">
        <f t="shared" si="38"/>
        <v>41136</v>
      </c>
      <c r="AD69" s="7">
        <f t="shared" si="38"/>
        <v>43363</v>
      </c>
      <c r="AE69" s="7">
        <f t="shared" si="38"/>
        <v>45940</v>
      </c>
      <c r="AF69" s="7">
        <f t="shared" si="38"/>
        <v>49614</v>
      </c>
      <c r="AG69" s="7">
        <f t="shared" si="38"/>
        <v>52175</v>
      </c>
      <c r="AH69" s="7">
        <f t="shared" si="38"/>
        <v>56978</v>
      </c>
      <c r="AI69" s="7">
        <f t="shared" ref="AI69:BN69" si="39">AI55-AI68-AI70</f>
        <v>60903</v>
      </c>
      <c r="AJ69" s="7">
        <f t="shared" si="39"/>
        <v>66220</v>
      </c>
      <c r="AK69" s="7">
        <f t="shared" si="39"/>
        <v>70900</v>
      </c>
      <c r="AL69" s="7">
        <f t="shared" si="39"/>
        <v>74983</v>
      </c>
      <c r="AM69" s="7">
        <f t="shared" si="39"/>
        <v>78779</v>
      </c>
      <c r="AN69" s="7">
        <f t="shared" si="39"/>
        <v>82678</v>
      </c>
      <c r="AO69" s="7">
        <f t="shared" si="39"/>
        <v>87553</v>
      </c>
      <c r="AP69" s="7">
        <f t="shared" si="39"/>
        <v>94277</v>
      </c>
      <c r="AQ69" s="7">
        <f t="shared" si="39"/>
        <v>111415</v>
      </c>
      <c r="AR69" s="7">
        <f t="shared" si="39"/>
        <v>120605</v>
      </c>
      <c r="AS69" s="7">
        <f t="shared" si="39"/>
        <v>126800</v>
      </c>
      <c r="AT69" s="7">
        <f t="shared" si="39"/>
        <v>132996</v>
      </c>
      <c r="AU69" s="7">
        <f t="shared" si="39"/>
        <v>142221</v>
      </c>
      <c r="AV69" s="7">
        <f t="shared" si="39"/>
        <v>152153</v>
      </c>
      <c r="AW69" s="7">
        <f t="shared" si="39"/>
        <v>164332</v>
      </c>
      <c r="AX69" s="7">
        <f t="shared" si="39"/>
        <v>175360</v>
      </c>
      <c r="AY69" s="7">
        <f t="shared" si="39"/>
        <v>184613</v>
      </c>
      <c r="AZ69" s="7">
        <f t="shared" si="39"/>
        <v>196031</v>
      </c>
      <c r="BA69" s="7">
        <f t="shared" si="39"/>
        <v>207030</v>
      </c>
      <c r="BB69" s="7">
        <f t="shared" si="39"/>
        <v>219101</v>
      </c>
      <c r="BC69" s="7">
        <f t="shared" si="39"/>
        <v>234854</v>
      </c>
      <c r="BD69" s="7">
        <f t="shared" si="39"/>
        <v>248163</v>
      </c>
      <c r="BE69" s="7">
        <f t="shared" si="39"/>
        <v>262944</v>
      </c>
      <c r="BF69" s="7">
        <f t="shared" si="39"/>
        <v>277000</v>
      </c>
      <c r="BG69" s="7">
        <f t="shared" si="39"/>
        <v>288232</v>
      </c>
      <c r="BH69" s="7">
        <f t="shared" si="39"/>
        <v>297838</v>
      </c>
      <c r="BI69" s="7">
        <f t="shared" si="39"/>
        <v>312450</v>
      </c>
      <c r="BJ69" s="7">
        <f t="shared" si="39"/>
        <v>331595</v>
      </c>
      <c r="BK69" s="7">
        <f t="shared" si="39"/>
        <v>352374</v>
      </c>
      <c r="BL69" s="7">
        <f t="shared" si="39"/>
        <v>377664</v>
      </c>
      <c r="BM69" s="7">
        <f t="shared" si="39"/>
        <v>398393</v>
      </c>
      <c r="BN69" s="7">
        <f t="shared" si="39"/>
        <v>412129</v>
      </c>
      <c r="BO69" s="7">
        <f t="shared" ref="BO69:CT69" si="40">BO55-BO68-BO70</f>
        <v>431897</v>
      </c>
      <c r="BP69" s="7">
        <f t="shared" si="40"/>
        <v>457603</v>
      </c>
      <c r="BQ69" s="7">
        <f t="shared" si="40"/>
        <v>487466</v>
      </c>
      <c r="BR69" s="7">
        <f t="shared" si="40"/>
        <v>516151</v>
      </c>
      <c r="BS69" s="7">
        <f t="shared" si="40"/>
        <v>545556</v>
      </c>
      <c r="BT69" s="7">
        <f t="shared" si="40"/>
        <v>571251</v>
      </c>
      <c r="BU69" s="7">
        <f t="shared" si="40"/>
        <v>596442</v>
      </c>
      <c r="BV69" s="7">
        <f t="shared" si="40"/>
        <v>618224</v>
      </c>
      <c r="BW69" s="7">
        <f t="shared" si="40"/>
        <v>645506</v>
      </c>
      <c r="BX69" s="7">
        <f t="shared" si="40"/>
        <v>678849</v>
      </c>
      <c r="BY69" s="7">
        <f t="shared" si="40"/>
        <v>716818</v>
      </c>
      <c r="BZ69" s="7">
        <f t="shared" si="40"/>
        <v>749715</v>
      </c>
      <c r="CA69" s="7">
        <f t="shared" si="40"/>
        <v>803154</v>
      </c>
      <c r="CB69" s="7">
        <f t="shared" si="40"/>
        <v>833958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518</v>
      </c>
      <c r="D70" s="7">
        <f t="shared" si="42"/>
        <v>669</v>
      </c>
      <c r="E70" s="7">
        <f t="shared" si="42"/>
        <v>761</v>
      </c>
      <c r="F70" s="7">
        <f t="shared" si="42"/>
        <v>905</v>
      </c>
      <c r="G70" s="7">
        <f t="shared" si="42"/>
        <v>993</v>
      </c>
      <c r="H70" s="7">
        <f t="shared" si="42"/>
        <v>1121</v>
      </c>
      <c r="I70" s="7">
        <f t="shared" si="42"/>
        <v>1295</v>
      </c>
      <c r="J70" s="7">
        <f t="shared" si="42"/>
        <v>1525</v>
      </c>
      <c r="K70" s="7">
        <f t="shared" si="42"/>
        <v>1753</v>
      </c>
      <c r="L70" s="7">
        <f t="shared" si="42"/>
        <v>1956</v>
      </c>
      <c r="M70" s="7">
        <f t="shared" si="42"/>
        <v>2093</v>
      </c>
      <c r="N70" s="7">
        <f t="shared" si="42"/>
        <v>2289</v>
      </c>
      <c r="O70" s="7">
        <f t="shared" si="42"/>
        <v>2462</v>
      </c>
      <c r="P70" s="7">
        <f t="shared" si="42"/>
        <v>2732</v>
      </c>
      <c r="Q70" s="7">
        <f t="shared" si="42"/>
        <v>3005</v>
      </c>
      <c r="R70" s="7">
        <f t="shared" si="42"/>
        <v>3267</v>
      </c>
      <c r="S70" s="7">
        <f t="shared" si="42"/>
        <v>3567</v>
      </c>
      <c r="T70" s="7">
        <f t="shared" si="42"/>
        <v>3897</v>
      </c>
      <c r="U70" s="7">
        <f t="shared" si="42"/>
        <v>4125</v>
      </c>
      <c r="V70" s="7">
        <f t="shared" si="42"/>
        <v>4360</v>
      </c>
      <c r="W70" s="7">
        <f t="shared" si="42"/>
        <v>4608</v>
      </c>
      <c r="X70" s="7">
        <f t="shared" si="42"/>
        <v>4886</v>
      </c>
      <c r="Y70" s="7">
        <f t="shared" si="42"/>
        <v>5421</v>
      </c>
      <c r="Z70" s="7">
        <f t="shared" si="42"/>
        <v>5908</v>
      </c>
      <c r="AA70" s="7">
        <f t="shared" si="42"/>
        <v>6363</v>
      </c>
      <c r="AB70" s="7">
        <f t="shared" si="42"/>
        <v>6660</v>
      </c>
      <c r="AC70" s="7">
        <f t="shared" si="42"/>
        <v>7150</v>
      </c>
      <c r="AD70" s="7">
        <f t="shared" si="42"/>
        <v>7953</v>
      </c>
      <c r="AE70" s="7">
        <f t="shared" si="42"/>
        <v>8521</v>
      </c>
      <c r="AF70" s="7">
        <f t="shared" si="42"/>
        <v>9194</v>
      </c>
      <c r="AG70" s="7">
        <f t="shared" si="42"/>
        <v>9886</v>
      </c>
      <c r="AH70" s="7">
        <f t="shared" si="42"/>
        <v>10675</v>
      </c>
      <c r="AI70" s="7">
        <f t="shared" ref="AI70:BN70" si="43">AI75</f>
        <v>11295</v>
      </c>
      <c r="AJ70" s="7">
        <f t="shared" si="43"/>
        <v>11743</v>
      </c>
      <c r="AK70" s="7">
        <f t="shared" si="43"/>
        <v>12457</v>
      </c>
      <c r="AL70" s="7">
        <f t="shared" si="43"/>
        <v>13294</v>
      </c>
      <c r="AM70" s="7">
        <f t="shared" si="43"/>
        <v>14076</v>
      </c>
      <c r="AN70" s="7">
        <f t="shared" si="43"/>
        <v>15096</v>
      </c>
      <c r="AO70" s="7">
        <f t="shared" si="43"/>
        <v>15896</v>
      </c>
      <c r="AP70" s="7">
        <f t="shared" si="43"/>
        <v>16890</v>
      </c>
      <c r="AQ70" s="7">
        <f t="shared" si="43"/>
        <v>17556</v>
      </c>
      <c r="AR70" s="7">
        <f t="shared" si="43"/>
        <v>18691</v>
      </c>
      <c r="AS70" s="7">
        <f t="shared" si="43"/>
        <v>19652</v>
      </c>
      <c r="AT70" s="7">
        <f t="shared" si="43"/>
        <v>20603</v>
      </c>
      <c r="AU70" s="7">
        <f t="shared" si="43"/>
        <v>22013</v>
      </c>
      <c r="AV70" s="7">
        <f t="shared" si="43"/>
        <v>22994</v>
      </c>
      <c r="AW70" s="7">
        <f t="shared" si="43"/>
        <v>23683</v>
      </c>
      <c r="AX70" s="7">
        <f t="shared" si="43"/>
        <v>24688</v>
      </c>
      <c r="AY70" s="7">
        <f t="shared" si="43"/>
        <v>26069</v>
      </c>
      <c r="AZ70" s="7">
        <f t="shared" si="43"/>
        <v>27182</v>
      </c>
      <c r="BA70" s="7">
        <f t="shared" si="43"/>
        <v>28650</v>
      </c>
      <c r="BB70" s="7">
        <f t="shared" si="43"/>
        <v>29977</v>
      </c>
      <c r="BC70" s="7">
        <f t="shared" si="43"/>
        <v>31203</v>
      </c>
      <c r="BD70" s="7">
        <f t="shared" si="43"/>
        <v>32038</v>
      </c>
      <c r="BE70" s="7">
        <f t="shared" si="43"/>
        <v>33212</v>
      </c>
      <c r="BF70" s="7">
        <f t="shared" si="43"/>
        <v>34522</v>
      </c>
      <c r="BG70" s="7">
        <f t="shared" si="43"/>
        <v>35968</v>
      </c>
      <c r="BH70" s="7">
        <f t="shared" si="43"/>
        <v>37389</v>
      </c>
      <c r="BI70" s="7">
        <f t="shared" si="43"/>
        <v>38638</v>
      </c>
      <c r="BJ70" s="7">
        <f t="shared" si="43"/>
        <v>39989</v>
      </c>
      <c r="BK70" s="7">
        <f t="shared" si="43"/>
        <v>40728</v>
      </c>
      <c r="BL70" s="7">
        <f t="shared" si="43"/>
        <v>41636</v>
      </c>
      <c r="BM70" s="7">
        <f t="shared" si="43"/>
        <v>43167</v>
      </c>
      <c r="BN70" s="7">
        <f t="shared" si="43"/>
        <v>44997</v>
      </c>
      <c r="BO70" s="7">
        <f t="shared" ref="BO70:CT70" si="44">BO75</f>
        <v>46775</v>
      </c>
      <c r="BP70" s="7">
        <f t="shared" si="44"/>
        <v>48186</v>
      </c>
      <c r="BQ70" s="7">
        <f t="shared" si="44"/>
        <v>49452</v>
      </c>
      <c r="BR70" s="7">
        <f t="shared" si="44"/>
        <v>50340</v>
      </c>
      <c r="BS70" s="7">
        <f t="shared" si="44"/>
        <v>51926</v>
      </c>
      <c r="BT70" s="7">
        <f t="shared" si="44"/>
        <v>53478</v>
      </c>
      <c r="BU70" s="7">
        <f t="shared" si="44"/>
        <v>55258</v>
      </c>
      <c r="BV70" s="7">
        <f t="shared" si="44"/>
        <v>56988</v>
      </c>
      <c r="BW70" s="7">
        <f t="shared" si="44"/>
        <v>58339</v>
      </c>
      <c r="BX70" s="7">
        <f t="shared" si="44"/>
        <v>59860</v>
      </c>
      <c r="BY70" s="7">
        <f t="shared" si="44"/>
        <v>61205</v>
      </c>
      <c r="BZ70" s="7">
        <f t="shared" si="44"/>
        <v>62276</v>
      </c>
      <c r="CA70" s="7">
        <f t="shared" si="44"/>
        <v>63883</v>
      </c>
      <c r="CB70" s="7">
        <f t="shared" si="44"/>
        <v>65778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South America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144443.02857142687</v>
      </c>
      <c r="AI71" s="7">
        <f t="shared" si="46"/>
        <v>152329.21098899841</v>
      </c>
      <c r="AJ71" s="7">
        <f t="shared" si="46"/>
        <v>160215.39340656996</v>
      </c>
      <c r="AK71" s="7">
        <f t="shared" si="46"/>
        <v>168101.5758241415</v>
      </c>
      <c r="AL71" s="7">
        <f t="shared" si="46"/>
        <v>175987.75824177265</v>
      </c>
      <c r="AM71" s="7">
        <f t="shared" si="46"/>
        <v>183873.9406593442</v>
      </c>
      <c r="AN71" s="7">
        <f t="shared" si="46"/>
        <v>191760.12307691574</v>
      </c>
      <c r="AO71" s="7">
        <f t="shared" si="46"/>
        <v>199646.30549448729</v>
      </c>
      <c r="AP71" s="7">
        <f t="shared" si="46"/>
        <v>207532.48791205883</v>
      </c>
      <c r="AQ71" s="7">
        <f t="shared" si="46"/>
        <v>215418.67032968998</v>
      </c>
      <c r="AR71" s="7">
        <f t="shared" si="46"/>
        <v>223304.85274726152</v>
      </c>
      <c r="AS71" s="7">
        <f t="shared" ref="AS71:AZ71" si="47">TREND($AH68:$AU68,$AH67:$AU67,AS67:AS67)</f>
        <v>231191.03516483307</v>
      </c>
      <c r="AT71" s="7">
        <f t="shared" si="47"/>
        <v>239077.21758240461</v>
      </c>
      <c r="AU71" s="7">
        <f t="shared" si="47"/>
        <v>246963.39999997616</v>
      </c>
      <c r="AV71" s="7">
        <f t="shared" si="47"/>
        <v>254849.5824175477</v>
      </c>
      <c r="AW71" s="7">
        <f t="shared" si="47"/>
        <v>262735.76483517885</v>
      </c>
      <c r="AX71" s="7">
        <f t="shared" si="47"/>
        <v>270621.9472527504</v>
      </c>
      <c r="AY71" s="7">
        <f t="shared" si="47"/>
        <v>278508.12967032194</v>
      </c>
      <c r="AZ71" s="7">
        <f t="shared" si="47"/>
        <v>286394.31208789349</v>
      </c>
      <c r="BA71" s="7">
        <f>TREND(AN68:BA68,AN67:BA67,BA67:BA67)</f>
        <v>315854.4571428895</v>
      </c>
      <c r="BB71" s="7">
        <f>TREND(AO68:BB68,AO67:BB67,BB67:BB67)</f>
        <v>333469.82857143879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South America Infection rate</v>
      </c>
      <c r="C72" s="7"/>
      <c r="D72" s="52">
        <f>D56/D68</f>
        <v>0.12041988512576748</v>
      </c>
      <c r="E72" s="52">
        <f t="shared" ref="E72:BP72" si="48">E56/E68</f>
        <v>9.8727412707757797E-2</v>
      </c>
      <c r="F72" s="52">
        <f t="shared" si="48"/>
        <v>9.7896607297822222E-2</v>
      </c>
      <c r="G72" s="52">
        <f t="shared" si="48"/>
        <v>8.5497125660712214E-2</v>
      </c>
      <c r="H72" s="52">
        <f t="shared" si="48"/>
        <v>7.8172329477026389E-2</v>
      </c>
      <c r="I72" s="52">
        <f t="shared" si="48"/>
        <v>0.10295754223855934</v>
      </c>
      <c r="J72" s="52">
        <f t="shared" si="48"/>
        <v>0.15746863972005576</v>
      </c>
      <c r="K72" s="52">
        <f t="shared" si="48"/>
        <v>0.11856721223504159</v>
      </c>
      <c r="L72" s="52">
        <f t="shared" si="48"/>
        <v>0.13594333119399082</v>
      </c>
      <c r="M72" s="52">
        <f t="shared" si="48"/>
        <v>6.8595490355881555E-2</v>
      </c>
      <c r="N72" s="52">
        <f t="shared" si="48"/>
        <v>6.8247905906861681E-2</v>
      </c>
      <c r="O72" s="52">
        <f t="shared" si="48"/>
        <v>8.8463338692281082E-2</v>
      </c>
      <c r="P72" s="52">
        <f t="shared" si="48"/>
        <v>6.3884524744697566E-2</v>
      </c>
      <c r="Q72" s="52">
        <f t="shared" si="48"/>
        <v>0.10110653070080278</v>
      </c>
      <c r="R72" s="52">
        <f t="shared" si="48"/>
        <v>7.73274806043283E-2</v>
      </c>
      <c r="S72" s="52">
        <f t="shared" si="48"/>
        <v>9.2826664519764915E-2</v>
      </c>
      <c r="T72" s="52">
        <f t="shared" si="48"/>
        <v>8.3098396265656058E-2</v>
      </c>
      <c r="U72" s="52">
        <f t="shared" si="48"/>
        <v>7.2998115699045976E-2</v>
      </c>
      <c r="V72" s="52">
        <f t="shared" si="48"/>
        <v>6.5590211613679672E-2</v>
      </c>
      <c r="W72" s="52">
        <f t="shared" si="48"/>
        <v>6.7991761925166219E-2</v>
      </c>
      <c r="X72" s="52">
        <f t="shared" si="48"/>
        <v>7.4862148114924934E-2</v>
      </c>
      <c r="Y72" s="52">
        <f t="shared" si="48"/>
        <v>9.4836696075299209E-2</v>
      </c>
      <c r="Z72" s="52">
        <f t="shared" si="48"/>
        <v>0.18520175173977718</v>
      </c>
      <c r="AA72" s="52">
        <f t="shared" si="48"/>
        <v>0.10207814291928659</v>
      </c>
      <c r="AB72" s="52">
        <f t="shared" si="48"/>
        <v>6.8883861962747275E-2</v>
      </c>
      <c r="AC72" s="52">
        <f t="shared" si="48"/>
        <v>6.7864366222593606E-2</v>
      </c>
      <c r="AD72" s="52">
        <f t="shared" si="48"/>
        <v>9.4183389716431393E-2</v>
      </c>
      <c r="AE72" s="52">
        <f t="shared" si="48"/>
        <v>9.0424738577796926E-2</v>
      </c>
      <c r="AF72" s="52">
        <f t="shared" si="48"/>
        <v>9.9592127361520663E-2</v>
      </c>
      <c r="AG72" s="52">
        <f t="shared" si="48"/>
        <v>8.720386703095219E-2</v>
      </c>
      <c r="AH72" s="52">
        <f t="shared" si="48"/>
        <v>7.4348558683903263E-2</v>
      </c>
      <c r="AI72" s="52">
        <f t="shared" si="48"/>
        <v>8.2978512068337576E-2</v>
      </c>
      <c r="AJ72" s="52">
        <f t="shared" si="48"/>
        <v>7.9046646842128629E-2</v>
      </c>
      <c r="AK72" s="52">
        <f t="shared" si="48"/>
        <v>8.0846724313756252E-2</v>
      </c>
      <c r="AL72" s="52">
        <f t="shared" si="48"/>
        <v>9.5505681178985266E-2</v>
      </c>
      <c r="AM72" s="52">
        <f t="shared" si="48"/>
        <v>7.5496674602073169E-2</v>
      </c>
      <c r="AN72" s="52">
        <f t="shared" si="48"/>
        <v>8.0425643455555446E-2</v>
      </c>
      <c r="AO72" s="52">
        <f t="shared" si="48"/>
        <v>7.3849081812633069E-2</v>
      </c>
      <c r="AP72" s="52">
        <f t="shared" si="48"/>
        <v>5.9511906606018787E-2</v>
      </c>
      <c r="AQ72" s="52">
        <f t="shared" si="48"/>
        <v>5.34626871460709E-2</v>
      </c>
      <c r="AR72" s="52">
        <f t="shared" si="48"/>
        <v>7.4889514240386798E-2</v>
      </c>
      <c r="AS72" s="52">
        <f t="shared" si="48"/>
        <v>9.1039923245029589E-2</v>
      </c>
      <c r="AT72" s="52">
        <f t="shared" si="48"/>
        <v>8.9844386082846561E-2</v>
      </c>
      <c r="AU72" s="52">
        <f t="shared" si="48"/>
        <v>0.10271067096359374</v>
      </c>
      <c r="AV72" s="52">
        <f t="shared" si="48"/>
        <v>8.3554481200241726E-2</v>
      </c>
      <c r="AW72" s="52">
        <f t="shared" si="48"/>
        <v>5.7842302990215935E-2</v>
      </c>
      <c r="AX72" s="52">
        <f t="shared" si="48"/>
        <v>7.7330021821522918E-2</v>
      </c>
      <c r="AY72" s="52">
        <f t="shared" si="48"/>
        <v>9.188870477487826E-2</v>
      </c>
      <c r="AZ72" s="52">
        <f t="shared" si="48"/>
        <v>9.9230168470378216E-2</v>
      </c>
      <c r="BA72" s="52">
        <f t="shared" si="48"/>
        <v>8.9395455411095767E-2</v>
      </c>
      <c r="BB72" s="52">
        <f t="shared" si="48"/>
        <v>8.8951332361281735E-2</v>
      </c>
      <c r="BC72" s="52">
        <f t="shared" si="48"/>
        <v>7.5966342507918103E-2</v>
      </c>
      <c r="BD72" s="52">
        <f t="shared" si="48"/>
        <v>7.2600464604211587E-2</v>
      </c>
      <c r="BE72" s="52">
        <f t="shared" si="48"/>
        <v>6.2027774260267614E-2</v>
      </c>
      <c r="BF72" s="52">
        <f t="shared" si="48"/>
        <v>7.2983230654333292E-2</v>
      </c>
      <c r="BG72" s="52">
        <f t="shared" si="48"/>
        <v>8.410915082664068E-2</v>
      </c>
      <c r="BH72" s="52">
        <f t="shared" si="48"/>
        <v>8.8785806556518132E-2</v>
      </c>
      <c r="BI72" s="52">
        <f t="shared" si="48"/>
        <v>7.369880430372551E-2</v>
      </c>
      <c r="BJ72" s="52">
        <f t="shared" si="48"/>
        <v>0.11110236490645935</v>
      </c>
      <c r="BK72" s="52">
        <f t="shared" si="48"/>
        <v>6.4541661238685127E-2</v>
      </c>
      <c r="BL72" s="52">
        <f t="shared" si="48"/>
        <v>5.2265495698625652E-2</v>
      </c>
      <c r="BM72" s="52">
        <f t="shared" si="48"/>
        <v>7.0573164861843285E-2</v>
      </c>
      <c r="BN72" s="52">
        <f t="shared" si="48"/>
        <v>8.418867009163418E-2</v>
      </c>
      <c r="BO72" s="52">
        <f t="shared" si="48"/>
        <v>7.5717715636790361E-2</v>
      </c>
      <c r="BP72" s="52">
        <f t="shared" si="48"/>
        <v>7.3970349587869091E-2</v>
      </c>
      <c r="BQ72" s="52">
        <f t="shared" ref="BQ72:EB72" si="49">BQ56/BQ68</f>
        <v>6.7079724768654689E-2</v>
      </c>
      <c r="BR72" s="52">
        <f t="shared" si="49"/>
        <v>5.5560154022904783E-2</v>
      </c>
      <c r="BS72" s="52">
        <f t="shared" si="49"/>
        <v>4.7188743334935002E-2</v>
      </c>
      <c r="BT72" s="52">
        <f t="shared" si="49"/>
        <v>6.9716577938636712E-2</v>
      </c>
      <c r="BU72" s="52">
        <f t="shared" si="49"/>
        <v>7.5420451394925925E-2</v>
      </c>
      <c r="BV72" s="52">
        <f t="shared" si="49"/>
        <v>7.0689438900500695E-2</v>
      </c>
      <c r="BW72" s="52">
        <f t="shared" si="49"/>
        <v>5.754758413291549E-2</v>
      </c>
      <c r="BX72" s="52">
        <f t="shared" si="49"/>
        <v>5.8572309202424969E-2</v>
      </c>
      <c r="BY72" s="52">
        <f t="shared" si="49"/>
        <v>5.614547070587364E-2</v>
      </c>
      <c r="BZ72" s="52">
        <f t="shared" si="49"/>
        <v>5.3581683464304218E-2</v>
      </c>
      <c r="CA72" s="52">
        <f t="shared" si="49"/>
        <v>7.1135283906798755E-2</v>
      </c>
      <c r="CB72" s="52">
        <f t="shared" si="49"/>
        <v>0.10855035851468889</v>
      </c>
      <c r="CC72" s="52" t="e">
        <f t="shared" si="49"/>
        <v>#N/A</v>
      </c>
      <c r="CD72" s="52" t="e">
        <f t="shared" si="49"/>
        <v>#N/A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22</v>
      </c>
      <c r="D74" s="9">
        <f>C74+1</f>
        <v>43923</v>
      </c>
      <c r="E74" s="9">
        <f t="shared" ref="E74:BP74" si="50">D74+1</f>
        <v>43924</v>
      </c>
      <c r="F74" s="9">
        <f t="shared" si="50"/>
        <v>43925</v>
      </c>
      <c r="G74" s="9">
        <f t="shared" si="50"/>
        <v>43926</v>
      </c>
      <c r="H74" s="9">
        <f t="shared" si="50"/>
        <v>43927</v>
      </c>
      <c r="I74" s="9">
        <f t="shared" si="50"/>
        <v>43928</v>
      </c>
      <c r="J74" s="9">
        <f t="shared" si="50"/>
        <v>43929</v>
      </c>
      <c r="K74" s="9">
        <f t="shared" si="50"/>
        <v>43930</v>
      </c>
      <c r="L74" s="9">
        <f t="shared" si="50"/>
        <v>43931</v>
      </c>
      <c r="M74" s="9">
        <f t="shared" si="50"/>
        <v>43932</v>
      </c>
      <c r="N74" s="9">
        <f t="shared" si="50"/>
        <v>43933</v>
      </c>
      <c r="O74" s="9">
        <f t="shared" si="50"/>
        <v>43934</v>
      </c>
      <c r="P74" s="9">
        <f t="shared" si="50"/>
        <v>43935</v>
      </c>
      <c r="Q74" s="9">
        <f t="shared" si="50"/>
        <v>43936</v>
      </c>
      <c r="R74" s="9">
        <f t="shared" si="50"/>
        <v>43937</v>
      </c>
      <c r="S74" s="9">
        <f t="shared" si="50"/>
        <v>43938</v>
      </c>
      <c r="T74" s="9">
        <f t="shared" si="50"/>
        <v>43939</v>
      </c>
      <c r="U74" s="9">
        <f t="shared" si="50"/>
        <v>43940</v>
      </c>
      <c r="V74" s="9">
        <f t="shared" si="50"/>
        <v>43941</v>
      </c>
      <c r="W74" s="9">
        <f t="shared" si="50"/>
        <v>43942</v>
      </c>
      <c r="X74" s="9">
        <f t="shared" si="50"/>
        <v>43943</v>
      </c>
      <c r="Y74" s="9">
        <f t="shared" si="50"/>
        <v>43944</v>
      </c>
      <c r="Z74" s="9">
        <f t="shared" si="50"/>
        <v>43945</v>
      </c>
      <c r="AA74" s="9">
        <f t="shared" si="50"/>
        <v>43946</v>
      </c>
      <c r="AB74" s="9">
        <f t="shared" si="50"/>
        <v>43947</v>
      </c>
      <c r="AC74" s="9">
        <f t="shared" si="50"/>
        <v>43948</v>
      </c>
      <c r="AD74" s="9">
        <f t="shared" si="50"/>
        <v>43949</v>
      </c>
      <c r="AE74" s="9">
        <f t="shared" si="50"/>
        <v>43950</v>
      </c>
      <c r="AF74" s="9">
        <f t="shared" si="50"/>
        <v>43951</v>
      </c>
      <c r="AG74" s="9">
        <f t="shared" si="50"/>
        <v>43952</v>
      </c>
      <c r="AH74" s="9">
        <f t="shared" si="50"/>
        <v>43953</v>
      </c>
      <c r="AI74" s="9">
        <f t="shared" si="50"/>
        <v>43954</v>
      </c>
      <c r="AJ74" s="9">
        <f t="shared" si="50"/>
        <v>43955</v>
      </c>
      <c r="AK74" s="9">
        <f t="shared" si="50"/>
        <v>43956</v>
      </c>
      <c r="AL74" s="9">
        <f t="shared" si="50"/>
        <v>43957</v>
      </c>
      <c r="AM74" s="9">
        <f t="shared" si="50"/>
        <v>43958</v>
      </c>
      <c r="AN74" s="9">
        <f t="shared" si="50"/>
        <v>43959</v>
      </c>
      <c r="AO74" s="9">
        <f t="shared" si="50"/>
        <v>43960</v>
      </c>
      <c r="AP74" s="9">
        <f t="shared" si="50"/>
        <v>43961</v>
      </c>
      <c r="AQ74" s="9">
        <f t="shared" si="50"/>
        <v>43962</v>
      </c>
      <c r="AR74" s="9">
        <f t="shared" si="50"/>
        <v>43963</v>
      </c>
      <c r="AS74" s="9">
        <f t="shared" si="50"/>
        <v>43964</v>
      </c>
      <c r="AT74" s="9">
        <f t="shared" si="50"/>
        <v>43965</v>
      </c>
      <c r="AU74" s="9">
        <f t="shared" si="50"/>
        <v>43966</v>
      </c>
      <c r="AV74" s="9">
        <f t="shared" si="50"/>
        <v>43967</v>
      </c>
      <c r="AW74" s="9">
        <f t="shared" si="50"/>
        <v>43968</v>
      </c>
      <c r="AX74" s="9">
        <f t="shared" si="50"/>
        <v>43969</v>
      </c>
      <c r="AY74" s="9">
        <f t="shared" si="50"/>
        <v>43970</v>
      </c>
      <c r="AZ74" s="9">
        <f t="shared" si="50"/>
        <v>43971</v>
      </c>
      <c r="BA74" s="9">
        <f t="shared" si="50"/>
        <v>43972</v>
      </c>
      <c r="BB74" s="9">
        <f t="shared" si="50"/>
        <v>43973</v>
      </c>
      <c r="BC74" s="9">
        <f t="shared" si="50"/>
        <v>43974</v>
      </c>
      <c r="BD74" s="9">
        <f t="shared" si="50"/>
        <v>43975</v>
      </c>
      <c r="BE74" s="9">
        <f t="shared" si="50"/>
        <v>43976</v>
      </c>
      <c r="BF74" s="9">
        <f t="shared" si="50"/>
        <v>43977</v>
      </c>
      <c r="BG74" s="9">
        <f t="shared" si="50"/>
        <v>43978</v>
      </c>
      <c r="BH74" s="9">
        <f t="shared" si="50"/>
        <v>43979</v>
      </c>
      <c r="BI74" s="9">
        <f t="shared" si="50"/>
        <v>43980</v>
      </c>
      <c r="BJ74" s="9">
        <f t="shared" si="50"/>
        <v>43981</v>
      </c>
      <c r="BK74" s="9">
        <f t="shared" si="50"/>
        <v>43982</v>
      </c>
      <c r="BL74" s="9">
        <f t="shared" si="50"/>
        <v>43983</v>
      </c>
      <c r="BM74" s="9">
        <f t="shared" si="50"/>
        <v>43984</v>
      </c>
      <c r="BN74" s="9">
        <f t="shared" si="50"/>
        <v>43985</v>
      </c>
      <c r="BO74" s="9">
        <f t="shared" si="50"/>
        <v>43986</v>
      </c>
      <c r="BP74" s="9">
        <f t="shared" si="50"/>
        <v>43987</v>
      </c>
      <c r="BQ74" s="9">
        <f t="shared" ref="BQ74:EB74" si="51">BP74+1</f>
        <v>43988</v>
      </c>
      <c r="BR74" s="9">
        <f t="shared" si="51"/>
        <v>43989</v>
      </c>
      <c r="BS74" s="9">
        <f t="shared" si="51"/>
        <v>43990</v>
      </c>
      <c r="BT74" s="9">
        <f t="shared" si="51"/>
        <v>43991</v>
      </c>
      <c r="BU74" s="9">
        <f t="shared" si="51"/>
        <v>43992</v>
      </c>
      <c r="BV74" s="9">
        <f t="shared" si="51"/>
        <v>43993</v>
      </c>
      <c r="BW74" s="9">
        <f t="shared" si="51"/>
        <v>43994</v>
      </c>
      <c r="BX74" s="9">
        <f t="shared" si="51"/>
        <v>43995</v>
      </c>
      <c r="BY74" s="9">
        <f t="shared" si="51"/>
        <v>43996</v>
      </c>
      <c r="BZ74" s="9">
        <f t="shared" si="51"/>
        <v>43997</v>
      </c>
      <c r="CA74" s="9">
        <f t="shared" si="51"/>
        <v>43998</v>
      </c>
      <c r="CB74" s="9">
        <f t="shared" si="51"/>
        <v>43999</v>
      </c>
      <c r="CC74" s="9">
        <f t="shared" si="51"/>
        <v>44000</v>
      </c>
      <c r="CD74" s="9">
        <f t="shared" si="51"/>
        <v>44001</v>
      </c>
      <c r="CE74" s="9">
        <f t="shared" si="51"/>
        <v>44002</v>
      </c>
      <c r="CF74" s="9">
        <f t="shared" si="51"/>
        <v>44003</v>
      </c>
      <c r="CG74" s="9">
        <f t="shared" si="51"/>
        <v>44004</v>
      </c>
      <c r="CH74" s="9">
        <f t="shared" si="51"/>
        <v>44005</v>
      </c>
      <c r="CI74" s="9">
        <f t="shared" si="51"/>
        <v>44006</v>
      </c>
      <c r="CJ74" s="9">
        <f t="shared" si="51"/>
        <v>44007</v>
      </c>
      <c r="CK74" s="9">
        <f t="shared" si="51"/>
        <v>44008</v>
      </c>
      <c r="CL74" s="9">
        <f t="shared" si="51"/>
        <v>44009</v>
      </c>
      <c r="CM74" s="9">
        <f t="shared" si="51"/>
        <v>44010</v>
      </c>
      <c r="CN74" s="9">
        <f t="shared" si="51"/>
        <v>44011</v>
      </c>
      <c r="CO74" s="9">
        <f t="shared" si="51"/>
        <v>44012</v>
      </c>
      <c r="CP74" s="9">
        <f t="shared" si="51"/>
        <v>44013</v>
      </c>
      <c r="CQ74" s="9">
        <f t="shared" si="51"/>
        <v>44014</v>
      </c>
      <c r="CR74" s="9">
        <f t="shared" si="51"/>
        <v>44015</v>
      </c>
      <c r="CS74" s="9">
        <f t="shared" si="51"/>
        <v>44016</v>
      </c>
      <c r="CT74" s="9">
        <f t="shared" si="51"/>
        <v>44017</v>
      </c>
      <c r="CU74" s="9">
        <f t="shared" si="51"/>
        <v>44018</v>
      </c>
      <c r="CV74" s="9">
        <f t="shared" si="51"/>
        <v>44019</v>
      </c>
      <c r="CW74" s="9">
        <f t="shared" si="51"/>
        <v>44020</v>
      </c>
      <c r="CX74" s="9">
        <f t="shared" si="51"/>
        <v>44021</v>
      </c>
      <c r="CY74" s="9">
        <f t="shared" si="51"/>
        <v>44022</v>
      </c>
      <c r="CZ74" s="9">
        <f t="shared" si="51"/>
        <v>44023</v>
      </c>
      <c r="DA74" s="9">
        <f t="shared" si="51"/>
        <v>44024</v>
      </c>
      <c r="DB74" s="9">
        <f t="shared" si="51"/>
        <v>44025</v>
      </c>
      <c r="DC74" s="9">
        <f t="shared" si="51"/>
        <v>44026</v>
      </c>
      <c r="DD74" s="9">
        <f t="shared" si="51"/>
        <v>44027</v>
      </c>
      <c r="DE74" s="9">
        <f t="shared" si="51"/>
        <v>44028</v>
      </c>
      <c r="DF74" s="9">
        <f t="shared" si="51"/>
        <v>44029</v>
      </c>
      <c r="DG74" s="9">
        <f t="shared" si="51"/>
        <v>44030</v>
      </c>
      <c r="DH74" s="9">
        <f t="shared" si="51"/>
        <v>44031</v>
      </c>
      <c r="DI74" s="9">
        <f t="shared" si="51"/>
        <v>44032</v>
      </c>
      <c r="DJ74" s="9">
        <f t="shared" si="51"/>
        <v>44033</v>
      </c>
      <c r="DK74" s="9">
        <f t="shared" si="51"/>
        <v>44034</v>
      </c>
      <c r="DL74" s="9">
        <f t="shared" si="51"/>
        <v>44035</v>
      </c>
      <c r="DM74" s="9">
        <f t="shared" si="51"/>
        <v>44036</v>
      </c>
      <c r="DN74" s="9">
        <f t="shared" si="51"/>
        <v>44037</v>
      </c>
      <c r="DO74" s="9">
        <f t="shared" si="51"/>
        <v>44038</v>
      </c>
      <c r="DP74" s="9">
        <f t="shared" si="51"/>
        <v>44039</v>
      </c>
      <c r="DQ74" s="9">
        <f t="shared" si="51"/>
        <v>44040</v>
      </c>
      <c r="DR74" s="9">
        <f t="shared" si="51"/>
        <v>44041</v>
      </c>
      <c r="DS74" s="9">
        <f t="shared" si="51"/>
        <v>44042</v>
      </c>
      <c r="DT74" s="9">
        <f t="shared" si="51"/>
        <v>44043</v>
      </c>
      <c r="DU74" s="9">
        <f t="shared" si="51"/>
        <v>44044</v>
      </c>
      <c r="DV74" s="9">
        <f t="shared" si="51"/>
        <v>44045</v>
      </c>
      <c r="DW74" s="9">
        <f t="shared" si="51"/>
        <v>44046</v>
      </c>
      <c r="DX74" s="9">
        <f t="shared" si="51"/>
        <v>44047</v>
      </c>
      <c r="DY74" s="9">
        <f t="shared" si="51"/>
        <v>44048</v>
      </c>
      <c r="DZ74" s="9">
        <f t="shared" si="51"/>
        <v>44049</v>
      </c>
      <c r="EA74" s="9">
        <f t="shared" si="51"/>
        <v>44050</v>
      </c>
      <c r="EB74" s="9">
        <f t="shared" si="51"/>
        <v>44051</v>
      </c>
      <c r="EC74" s="9">
        <f>EB74+1</f>
        <v>44052</v>
      </c>
      <c r="ED74" s="9">
        <f>EC74+1</f>
        <v>44053</v>
      </c>
      <c r="EE74">
        <v>1</v>
      </c>
    </row>
    <row r="75" spans="1:135" x14ac:dyDescent="0.25">
      <c r="B75" t="str">
        <f>$B$5&amp;" Deaths Cum"</f>
        <v>South America Deaths Cum</v>
      </c>
      <c r="C75">
        <f t="shared" ref="C75:AH75" si="52">INDEX(_Death_Data,MATCH($B$5,_Death_Country,0),MATCH(C$54,_Death_Day,0))</f>
        <v>518</v>
      </c>
      <c r="D75">
        <f t="shared" si="52"/>
        <v>669</v>
      </c>
      <c r="E75">
        <f t="shared" si="52"/>
        <v>761</v>
      </c>
      <c r="F75">
        <f t="shared" si="52"/>
        <v>905</v>
      </c>
      <c r="G75">
        <f t="shared" si="52"/>
        <v>993</v>
      </c>
      <c r="H75">
        <f t="shared" si="52"/>
        <v>1121</v>
      </c>
      <c r="I75">
        <f t="shared" si="52"/>
        <v>1295</v>
      </c>
      <c r="J75">
        <f t="shared" si="52"/>
        <v>1525</v>
      </c>
      <c r="K75">
        <f t="shared" si="52"/>
        <v>1753</v>
      </c>
      <c r="L75">
        <f t="shared" si="52"/>
        <v>1956</v>
      </c>
      <c r="M75">
        <f t="shared" si="52"/>
        <v>2093</v>
      </c>
      <c r="N75">
        <f t="shared" si="52"/>
        <v>2289</v>
      </c>
      <c r="O75">
        <f t="shared" si="52"/>
        <v>2462</v>
      </c>
      <c r="P75">
        <f t="shared" si="52"/>
        <v>2732</v>
      </c>
      <c r="Q75">
        <f t="shared" si="52"/>
        <v>3005</v>
      </c>
      <c r="R75">
        <f t="shared" si="52"/>
        <v>3267</v>
      </c>
      <c r="S75">
        <f t="shared" si="52"/>
        <v>3567</v>
      </c>
      <c r="T75">
        <f t="shared" si="52"/>
        <v>3897</v>
      </c>
      <c r="U75">
        <f t="shared" si="52"/>
        <v>4125</v>
      </c>
      <c r="V75">
        <f t="shared" si="52"/>
        <v>4360</v>
      </c>
      <c r="W75">
        <f t="shared" si="52"/>
        <v>4608</v>
      </c>
      <c r="X75">
        <f t="shared" si="52"/>
        <v>4886</v>
      </c>
      <c r="Y75">
        <f t="shared" si="52"/>
        <v>5421</v>
      </c>
      <c r="Z75">
        <f t="shared" si="52"/>
        <v>5908</v>
      </c>
      <c r="AA75">
        <f t="shared" si="52"/>
        <v>6363</v>
      </c>
      <c r="AB75">
        <f t="shared" si="52"/>
        <v>6660</v>
      </c>
      <c r="AC75">
        <f t="shared" si="52"/>
        <v>7150</v>
      </c>
      <c r="AD75">
        <f t="shared" si="52"/>
        <v>7953</v>
      </c>
      <c r="AE75">
        <f t="shared" si="52"/>
        <v>8521</v>
      </c>
      <c r="AF75">
        <f t="shared" si="52"/>
        <v>9194</v>
      </c>
      <c r="AG75">
        <f t="shared" si="52"/>
        <v>9886</v>
      </c>
      <c r="AH75">
        <f t="shared" si="52"/>
        <v>10675</v>
      </c>
      <c r="AI75">
        <f t="shared" ref="AI75:BN75" si="53">INDEX(_Death_Data,MATCH($B$5,_Death_Country,0),MATCH(AI$54,_Death_Day,0))</f>
        <v>11295</v>
      </c>
      <c r="AJ75">
        <f t="shared" si="53"/>
        <v>11743</v>
      </c>
      <c r="AK75">
        <f t="shared" si="53"/>
        <v>12457</v>
      </c>
      <c r="AL75">
        <f t="shared" si="53"/>
        <v>13294</v>
      </c>
      <c r="AM75">
        <f t="shared" si="53"/>
        <v>14076</v>
      </c>
      <c r="AN75">
        <f t="shared" si="53"/>
        <v>15096</v>
      </c>
      <c r="AO75">
        <f t="shared" si="53"/>
        <v>15896</v>
      </c>
      <c r="AP75">
        <f t="shared" si="53"/>
        <v>16890</v>
      </c>
      <c r="AQ75">
        <f t="shared" si="53"/>
        <v>17556</v>
      </c>
      <c r="AR75">
        <f t="shared" si="53"/>
        <v>18691</v>
      </c>
      <c r="AS75">
        <f t="shared" si="53"/>
        <v>19652</v>
      </c>
      <c r="AT75">
        <f t="shared" si="53"/>
        <v>20603</v>
      </c>
      <c r="AU75">
        <f t="shared" si="53"/>
        <v>22013</v>
      </c>
      <c r="AV75">
        <f t="shared" si="53"/>
        <v>22994</v>
      </c>
      <c r="AW75">
        <f t="shared" si="53"/>
        <v>23683</v>
      </c>
      <c r="AX75">
        <f t="shared" si="53"/>
        <v>24688</v>
      </c>
      <c r="AY75">
        <f t="shared" si="53"/>
        <v>26069</v>
      </c>
      <c r="AZ75">
        <f t="shared" si="53"/>
        <v>27182</v>
      </c>
      <c r="BA75">
        <f t="shared" si="53"/>
        <v>28650</v>
      </c>
      <c r="BB75">
        <f t="shared" si="53"/>
        <v>29977</v>
      </c>
      <c r="BC75">
        <f t="shared" si="53"/>
        <v>31203</v>
      </c>
      <c r="BD75">
        <f t="shared" si="53"/>
        <v>32038</v>
      </c>
      <c r="BE75">
        <f t="shared" si="53"/>
        <v>33212</v>
      </c>
      <c r="BF75">
        <f t="shared" si="53"/>
        <v>34522</v>
      </c>
      <c r="BG75">
        <f t="shared" si="53"/>
        <v>35968</v>
      </c>
      <c r="BH75">
        <f t="shared" si="53"/>
        <v>37389</v>
      </c>
      <c r="BI75">
        <f t="shared" si="53"/>
        <v>38638</v>
      </c>
      <c r="BJ75">
        <f t="shared" si="53"/>
        <v>39989</v>
      </c>
      <c r="BK75">
        <f t="shared" si="53"/>
        <v>40728</v>
      </c>
      <c r="BL75">
        <f t="shared" si="53"/>
        <v>41636</v>
      </c>
      <c r="BM75">
        <f t="shared" si="53"/>
        <v>43167</v>
      </c>
      <c r="BN75">
        <f t="shared" si="53"/>
        <v>44997</v>
      </c>
      <c r="BO75">
        <f t="shared" ref="BO75:CT75" si="54">INDEX(_Death_Data,MATCH($B$5,_Death_Country,0),MATCH(BO$54,_Death_Day,0))</f>
        <v>46775</v>
      </c>
      <c r="BP75">
        <f t="shared" si="54"/>
        <v>48186</v>
      </c>
      <c r="BQ75">
        <f t="shared" si="54"/>
        <v>49452</v>
      </c>
      <c r="BR75">
        <f t="shared" si="54"/>
        <v>50340</v>
      </c>
      <c r="BS75">
        <f t="shared" si="54"/>
        <v>51926</v>
      </c>
      <c r="BT75">
        <f t="shared" si="54"/>
        <v>53478</v>
      </c>
      <c r="BU75">
        <f t="shared" si="54"/>
        <v>55258</v>
      </c>
      <c r="BV75">
        <f t="shared" si="54"/>
        <v>56988</v>
      </c>
      <c r="BW75">
        <f t="shared" si="54"/>
        <v>58339</v>
      </c>
      <c r="BX75">
        <f t="shared" si="54"/>
        <v>59860</v>
      </c>
      <c r="BY75">
        <f t="shared" si="54"/>
        <v>61205</v>
      </c>
      <c r="BZ75">
        <f t="shared" si="54"/>
        <v>62276</v>
      </c>
      <c r="CA75">
        <f t="shared" si="54"/>
        <v>63883</v>
      </c>
      <c r="CB75">
        <f t="shared" si="54"/>
        <v>65778</v>
      </c>
      <c r="CC75" t="e">
        <f t="shared" si="54"/>
        <v>#N/A</v>
      </c>
      <c r="CD75" t="e">
        <f t="shared" si="54"/>
        <v>#N/A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Death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South America Deaths Day</v>
      </c>
      <c r="D76">
        <f>IF(D75&gt;C75,D75-C75,0)</f>
        <v>151</v>
      </c>
      <c r="E76">
        <f t="shared" ref="E76:BP76" si="56">IF(E75&gt;D75,E75-D75,0)</f>
        <v>92</v>
      </c>
      <c r="F76">
        <f t="shared" si="56"/>
        <v>144</v>
      </c>
      <c r="G76">
        <f t="shared" si="56"/>
        <v>88</v>
      </c>
      <c r="H76">
        <f t="shared" si="56"/>
        <v>128</v>
      </c>
      <c r="I76">
        <f t="shared" si="56"/>
        <v>174</v>
      </c>
      <c r="J76">
        <f t="shared" si="56"/>
        <v>230</v>
      </c>
      <c r="K76">
        <f t="shared" si="56"/>
        <v>228</v>
      </c>
      <c r="L76">
        <f t="shared" si="56"/>
        <v>203</v>
      </c>
      <c r="M76">
        <f t="shared" si="56"/>
        <v>137</v>
      </c>
      <c r="N76">
        <f t="shared" si="56"/>
        <v>196</v>
      </c>
      <c r="O76">
        <f t="shared" si="56"/>
        <v>173</v>
      </c>
      <c r="P76">
        <f t="shared" si="56"/>
        <v>270</v>
      </c>
      <c r="Q76">
        <f t="shared" si="56"/>
        <v>273</v>
      </c>
      <c r="R76">
        <f t="shared" si="56"/>
        <v>262</v>
      </c>
      <c r="S76">
        <f t="shared" si="56"/>
        <v>300</v>
      </c>
      <c r="T76">
        <f t="shared" si="56"/>
        <v>330</v>
      </c>
      <c r="U76">
        <f t="shared" si="56"/>
        <v>228</v>
      </c>
      <c r="V76">
        <f t="shared" si="56"/>
        <v>235</v>
      </c>
      <c r="W76">
        <f t="shared" si="56"/>
        <v>248</v>
      </c>
      <c r="X76">
        <f t="shared" si="56"/>
        <v>278</v>
      </c>
      <c r="Y76">
        <f t="shared" si="56"/>
        <v>535</v>
      </c>
      <c r="Z76">
        <f t="shared" si="56"/>
        <v>487</v>
      </c>
      <c r="AA76">
        <f t="shared" si="56"/>
        <v>455</v>
      </c>
      <c r="AB76">
        <f t="shared" si="56"/>
        <v>297</v>
      </c>
      <c r="AC76">
        <f t="shared" si="56"/>
        <v>490</v>
      </c>
      <c r="AD76">
        <f t="shared" si="56"/>
        <v>803</v>
      </c>
      <c r="AE76">
        <f t="shared" si="56"/>
        <v>568</v>
      </c>
      <c r="AF76">
        <f t="shared" si="56"/>
        <v>673</v>
      </c>
      <c r="AG76">
        <f t="shared" si="56"/>
        <v>692</v>
      </c>
      <c r="AH76">
        <f t="shared" si="56"/>
        <v>789</v>
      </c>
      <c r="AI76">
        <f t="shared" si="56"/>
        <v>620</v>
      </c>
      <c r="AJ76">
        <f t="shared" si="56"/>
        <v>448</v>
      </c>
      <c r="AK76">
        <f t="shared" si="56"/>
        <v>714</v>
      </c>
      <c r="AL76">
        <f t="shared" si="56"/>
        <v>837</v>
      </c>
      <c r="AM76">
        <f t="shared" si="56"/>
        <v>782</v>
      </c>
      <c r="AN76">
        <f t="shared" si="56"/>
        <v>1020</v>
      </c>
      <c r="AO76">
        <f t="shared" si="56"/>
        <v>800</v>
      </c>
      <c r="AP76">
        <f t="shared" si="56"/>
        <v>994</v>
      </c>
      <c r="AQ76">
        <f t="shared" si="56"/>
        <v>666</v>
      </c>
      <c r="AR76">
        <f t="shared" si="56"/>
        <v>1135</v>
      </c>
      <c r="AS76">
        <f t="shared" si="56"/>
        <v>961</v>
      </c>
      <c r="AT76">
        <f t="shared" si="56"/>
        <v>951</v>
      </c>
      <c r="AU76">
        <f t="shared" si="56"/>
        <v>1410</v>
      </c>
      <c r="AV76">
        <f t="shared" si="56"/>
        <v>981</v>
      </c>
      <c r="AW76">
        <f t="shared" si="56"/>
        <v>689</v>
      </c>
      <c r="AX76">
        <f t="shared" si="56"/>
        <v>1005</v>
      </c>
      <c r="AY76">
        <f t="shared" si="56"/>
        <v>1381</v>
      </c>
      <c r="AZ76">
        <f t="shared" si="56"/>
        <v>1113</v>
      </c>
      <c r="BA76">
        <f t="shared" si="56"/>
        <v>1468</v>
      </c>
      <c r="BB76">
        <f t="shared" si="56"/>
        <v>1327</v>
      </c>
      <c r="BC76">
        <f t="shared" si="56"/>
        <v>1226</v>
      </c>
      <c r="BD76">
        <f t="shared" si="56"/>
        <v>835</v>
      </c>
      <c r="BE76">
        <f t="shared" si="56"/>
        <v>1174</v>
      </c>
      <c r="BF76">
        <f t="shared" si="56"/>
        <v>1310</v>
      </c>
      <c r="BG76">
        <f t="shared" si="56"/>
        <v>1446</v>
      </c>
      <c r="BH76">
        <f t="shared" si="56"/>
        <v>1421</v>
      </c>
      <c r="BI76">
        <f t="shared" si="56"/>
        <v>1249</v>
      </c>
      <c r="BJ76">
        <f t="shared" si="56"/>
        <v>1351</v>
      </c>
      <c r="BK76">
        <f t="shared" si="56"/>
        <v>739</v>
      </c>
      <c r="BL76">
        <f t="shared" si="56"/>
        <v>908</v>
      </c>
      <c r="BM76">
        <f t="shared" si="56"/>
        <v>1531</v>
      </c>
      <c r="BN76">
        <f t="shared" si="56"/>
        <v>1830</v>
      </c>
      <c r="BO76">
        <f t="shared" si="56"/>
        <v>1778</v>
      </c>
      <c r="BP76">
        <f t="shared" si="56"/>
        <v>1411</v>
      </c>
      <c r="BQ76">
        <f t="shared" ref="BQ76:EB76" si="57">IF(BQ75&gt;BP75,BQ75-BP75,0)</f>
        <v>1266</v>
      </c>
      <c r="BR76">
        <f t="shared" si="57"/>
        <v>888</v>
      </c>
      <c r="BS76">
        <f t="shared" si="57"/>
        <v>1586</v>
      </c>
      <c r="BT76">
        <f t="shared" si="57"/>
        <v>1552</v>
      </c>
      <c r="BU76">
        <f t="shared" si="57"/>
        <v>1780</v>
      </c>
      <c r="BV76">
        <f t="shared" si="57"/>
        <v>1730</v>
      </c>
      <c r="BW76">
        <f t="shared" si="57"/>
        <v>1351</v>
      </c>
      <c r="BX76">
        <f t="shared" si="57"/>
        <v>1521</v>
      </c>
      <c r="BY76">
        <f t="shared" si="57"/>
        <v>1345</v>
      </c>
      <c r="BZ76">
        <f t="shared" si="57"/>
        <v>1071</v>
      </c>
      <c r="CA76">
        <f t="shared" si="57"/>
        <v>1607</v>
      </c>
      <c r="CB76">
        <f t="shared" si="57"/>
        <v>1895</v>
      </c>
      <c r="CC76" t="e">
        <f t="shared" si="57"/>
        <v>#N/A</v>
      </c>
      <c r="CD76" t="e">
        <f t="shared" si="57"/>
        <v>#N/A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111</v>
      </c>
      <c r="J77" s="10">
        <f>SUM(D76:J76)/7</f>
        <v>143.85714285714286</v>
      </c>
      <c r="K77" s="10">
        <f t="shared" ref="K77:BV77" si="58">SUM(E76:K76)/7</f>
        <v>154.85714285714286</v>
      </c>
      <c r="L77" s="10">
        <f t="shared" si="58"/>
        <v>170.71428571428572</v>
      </c>
      <c r="M77" s="10">
        <f t="shared" si="58"/>
        <v>169.71428571428572</v>
      </c>
      <c r="N77" s="10">
        <f t="shared" si="58"/>
        <v>185.14285714285714</v>
      </c>
      <c r="O77" s="10">
        <f t="shared" si="58"/>
        <v>191.57142857142858</v>
      </c>
      <c r="P77" s="10">
        <f t="shared" si="58"/>
        <v>205.28571428571428</v>
      </c>
      <c r="Q77" s="10">
        <f t="shared" si="58"/>
        <v>211.42857142857142</v>
      </c>
      <c r="R77" s="10">
        <f t="shared" si="58"/>
        <v>216.28571428571428</v>
      </c>
      <c r="S77" s="10">
        <f t="shared" si="58"/>
        <v>230.14285714285714</v>
      </c>
      <c r="T77" s="10">
        <f t="shared" si="58"/>
        <v>257.71428571428572</v>
      </c>
      <c r="U77" s="10">
        <f t="shared" si="58"/>
        <v>262.28571428571428</v>
      </c>
      <c r="V77" s="10">
        <f t="shared" si="58"/>
        <v>271.14285714285717</v>
      </c>
      <c r="W77" s="10">
        <f t="shared" si="58"/>
        <v>268</v>
      </c>
      <c r="X77" s="10">
        <f t="shared" si="58"/>
        <v>268.71428571428572</v>
      </c>
      <c r="Y77" s="10">
        <f t="shared" si="58"/>
        <v>307.71428571428572</v>
      </c>
      <c r="Z77" s="10">
        <f t="shared" si="58"/>
        <v>334.42857142857144</v>
      </c>
      <c r="AA77" s="10">
        <f t="shared" si="58"/>
        <v>352.28571428571428</v>
      </c>
      <c r="AB77" s="10">
        <f t="shared" si="58"/>
        <v>362.14285714285717</v>
      </c>
      <c r="AC77" s="10">
        <f t="shared" si="58"/>
        <v>398.57142857142856</v>
      </c>
      <c r="AD77" s="10">
        <f t="shared" si="58"/>
        <v>477.85714285714283</v>
      </c>
      <c r="AE77" s="10">
        <f t="shared" si="58"/>
        <v>519.28571428571433</v>
      </c>
      <c r="AF77" s="10">
        <f t="shared" si="58"/>
        <v>539</v>
      </c>
      <c r="AG77" s="10">
        <f t="shared" si="58"/>
        <v>568.28571428571433</v>
      </c>
      <c r="AH77" s="10">
        <f t="shared" si="58"/>
        <v>616</v>
      </c>
      <c r="AI77" s="10">
        <f t="shared" si="58"/>
        <v>662.14285714285711</v>
      </c>
      <c r="AJ77" s="10">
        <f t="shared" si="58"/>
        <v>656.14285714285711</v>
      </c>
      <c r="AK77" s="10">
        <f t="shared" si="58"/>
        <v>643.42857142857144</v>
      </c>
      <c r="AL77" s="10">
        <f t="shared" si="58"/>
        <v>681.85714285714289</v>
      </c>
      <c r="AM77" s="10">
        <f t="shared" si="58"/>
        <v>697.42857142857144</v>
      </c>
      <c r="AN77" s="10">
        <f t="shared" si="58"/>
        <v>744.28571428571433</v>
      </c>
      <c r="AO77" s="10">
        <f t="shared" si="58"/>
        <v>745.85714285714289</v>
      </c>
      <c r="AP77" s="10">
        <f t="shared" si="58"/>
        <v>799.28571428571433</v>
      </c>
      <c r="AQ77" s="10">
        <f t="shared" si="58"/>
        <v>830.42857142857144</v>
      </c>
      <c r="AR77" s="10">
        <f t="shared" si="58"/>
        <v>890.57142857142856</v>
      </c>
      <c r="AS77" s="10">
        <f t="shared" si="58"/>
        <v>908.28571428571433</v>
      </c>
      <c r="AT77" s="10">
        <f t="shared" si="58"/>
        <v>932.42857142857144</v>
      </c>
      <c r="AU77" s="10">
        <f t="shared" si="58"/>
        <v>988.14285714285711</v>
      </c>
      <c r="AV77" s="10">
        <f t="shared" si="58"/>
        <v>1014</v>
      </c>
      <c r="AW77" s="10">
        <f t="shared" si="58"/>
        <v>970.42857142857144</v>
      </c>
      <c r="AX77" s="10">
        <f t="shared" si="58"/>
        <v>1018.8571428571429</v>
      </c>
      <c r="AY77" s="10">
        <f t="shared" si="58"/>
        <v>1054</v>
      </c>
      <c r="AZ77" s="10">
        <f t="shared" si="58"/>
        <v>1075.7142857142858</v>
      </c>
      <c r="BA77" s="10">
        <f t="shared" si="58"/>
        <v>1149.5714285714287</v>
      </c>
      <c r="BB77" s="10">
        <f t="shared" si="58"/>
        <v>1137.7142857142858</v>
      </c>
      <c r="BC77" s="10">
        <f t="shared" si="58"/>
        <v>1172.7142857142858</v>
      </c>
      <c r="BD77" s="10">
        <f t="shared" si="58"/>
        <v>1193.5714285714287</v>
      </c>
      <c r="BE77" s="10">
        <f t="shared" si="58"/>
        <v>1217.7142857142858</v>
      </c>
      <c r="BF77" s="10">
        <f t="shared" si="58"/>
        <v>1207.5714285714287</v>
      </c>
      <c r="BG77" s="10">
        <f t="shared" si="58"/>
        <v>1255.1428571428571</v>
      </c>
      <c r="BH77" s="10">
        <f t="shared" si="58"/>
        <v>1248.4285714285713</v>
      </c>
      <c r="BI77" s="10">
        <f t="shared" si="58"/>
        <v>1237.2857142857142</v>
      </c>
      <c r="BJ77" s="10">
        <f t="shared" si="58"/>
        <v>1255.1428571428571</v>
      </c>
      <c r="BK77" s="10">
        <f t="shared" si="58"/>
        <v>1241.4285714285713</v>
      </c>
      <c r="BL77" s="10">
        <f t="shared" si="58"/>
        <v>1203.4285714285713</v>
      </c>
      <c r="BM77" s="10">
        <f t="shared" si="58"/>
        <v>1235</v>
      </c>
      <c r="BN77" s="10">
        <f t="shared" si="58"/>
        <v>1289.8571428571429</v>
      </c>
      <c r="BO77" s="10">
        <f t="shared" si="58"/>
        <v>1340.8571428571429</v>
      </c>
      <c r="BP77" s="10">
        <f t="shared" si="58"/>
        <v>1364</v>
      </c>
      <c r="BQ77" s="10">
        <f t="shared" si="58"/>
        <v>1351.8571428571429</v>
      </c>
      <c r="BR77" s="10">
        <f t="shared" si="58"/>
        <v>1373.1428571428571</v>
      </c>
      <c r="BS77" s="10">
        <f t="shared" si="58"/>
        <v>1470</v>
      </c>
      <c r="BT77" s="10">
        <f t="shared" si="58"/>
        <v>1473</v>
      </c>
      <c r="BU77" s="10">
        <f t="shared" si="58"/>
        <v>1465.8571428571429</v>
      </c>
      <c r="BV77" s="10">
        <f t="shared" si="58"/>
        <v>1459</v>
      </c>
      <c r="BW77" s="10">
        <f t="shared" ref="BW77:ED77" si="59">SUM(BQ76:BW76)/7</f>
        <v>1450.4285714285713</v>
      </c>
      <c r="BX77" s="10">
        <f t="shared" si="59"/>
        <v>1486.8571428571429</v>
      </c>
      <c r="BY77" s="10">
        <f t="shared" si="59"/>
        <v>1552.1428571428571</v>
      </c>
      <c r="BZ77" s="10">
        <f t="shared" si="59"/>
        <v>1478.5714285714287</v>
      </c>
      <c r="CA77" s="10">
        <f t="shared" si="59"/>
        <v>1486.4285714285713</v>
      </c>
      <c r="CB77" s="10">
        <f t="shared" si="59"/>
        <v>1502.8571428571429</v>
      </c>
      <c r="CC77" s="10" t="e">
        <f t="shared" si="59"/>
        <v>#N/A</v>
      </c>
      <c r="CD77" s="10" t="e">
        <f t="shared" si="59"/>
        <v>#N/A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South America Deaths Growth against cum last 7 days</v>
      </c>
      <c r="J78" s="11">
        <f>IF(AND(C75&lt;&gt;0,J75&lt;&gt;0),(J75/C75)^(1/7)-1,#N/A)</f>
        <v>0.16678662083149587</v>
      </c>
      <c r="K78" s="11">
        <f t="shared" ref="K78:BV78" si="60">IF(AND(D75&lt;&gt;0,K75&lt;&gt;0),(K75/D75)^(1/7)-1,#N/A)</f>
        <v>0.14753281636687898</v>
      </c>
      <c r="L78" s="11">
        <f t="shared" si="60"/>
        <v>0.14437713141785125</v>
      </c>
      <c r="M78" s="11">
        <f t="shared" si="60"/>
        <v>0.12724219148781879</v>
      </c>
      <c r="N78" s="11">
        <f t="shared" si="60"/>
        <v>0.12671426291982746</v>
      </c>
      <c r="O78" s="11">
        <f t="shared" si="60"/>
        <v>0.11895282369291826</v>
      </c>
      <c r="P78" s="11">
        <f t="shared" si="60"/>
        <v>0.11254054359997889</v>
      </c>
      <c r="Q78" s="11">
        <f t="shared" si="60"/>
        <v>0.1017475422736267</v>
      </c>
      <c r="R78" s="11">
        <f t="shared" si="60"/>
        <v>9.3009378342333804E-2</v>
      </c>
      <c r="S78" s="11">
        <f t="shared" si="60"/>
        <v>8.9623152669538797E-2</v>
      </c>
      <c r="T78" s="11">
        <f t="shared" si="60"/>
        <v>9.2863402044302878E-2</v>
      </c>
      <c r="U78" s="11">
        <f t="shared" si="60"/>
        <v>8.777666270866491E-2</v>
      </c>
      <c r="V78" s="11">
        <f t="shared" si="60"/>
        <v>8.5067910826218451E-2</v>
      </c>
      <c r="W78" s="11">
        <f t="shared" si="60"/>
        <v>7.7539280318833281E-2</v>
      </c>
      <c r="X78" s="11">
        <f t="shared" si="60"/>
        <v>7.1910256882700363E-2</v>
      </c>
      <c r="Y78" s="11">
        <f t="shared" si="60"/>
        <v>7.5025114842945273E-2</v>
      </c>
      <c r="Z78" s="11">
        <f t="shared" si="60"/>
        <v>7.4744768057972477E-2</v>
      </c>
      <c r="AA78" s="11">
        <f t="shared" si="60"/>
        <v>7.2553064805931378E-2</v>
      </c>
      <c r="AB78" s="11">
        <f t="shared" si="60"/>
        <v>7.083231357817299E-2</v>
      </c>
      <c r="AC78" s="11">
        <f t="shared" si="60"/>
        <v>7.3219382528795007E-2</v>
      </c>
      <c r="AD78" s="11">
        <f t="shared" si="60"/>
        <v>8.1084865225684588E-2</v>
      </c>
      <c r="AE78" s="11">
        <f t="shared" si="60"/>
        <v>8.2692928857925896E-2</v>
      </c>
      <c r="AF78" s="11">
        <f t="shared" si="60"/>
        <v>7.8387917192584533E-2</v>
      </c>
      <c r="AG78" s="11">
        <f t="shared" si="60"/>
        <v>7.6316547040209626E-2</v>
      </c>
      <c r="AH78" s="11">
        <f t="shared" si="60"/>
        <v>7.6715218491025139E-2</v>
      </c>
      <c r="AI78" s="11">
        <f t="shared" si="60"/>
        <v>7.8383275245094808E-2</v>
      </c>
      <c r="AJ78" s="11">
        <f t="shared" si="60"/>
        <v>7.3450097721214025E-2</v>
      </c>
      <c r="AK78" s="11">
        <f t="shared" si="60"/>
        <v>6.6204115552629617E-2</v>
      </c>
      <c r="AL78" s="11">
        <f t="shared" si="60"/>
        <v>6.5601972145141074E-2</v>
      </c>
      <c r="AM78" s="11">
        <f t="shared" si="60"/>
        <v>6.2734955252406355E-2</v>
      </c>
      <c r="AN78" s="11">
        <f t="shared" si="60"/>
        <v>6.2338791587468689E-2</v>
      </c>
      <c r="AO78" s="11">
        <f t="shared" si="60"/>
        <v>5.852922483014944E-2</v>
      </c>
      <c r="AP78" s="11">
        <f t="shared" si="60"/>
        <v>5.916432636578639E-2</v>
      </c>
      <c r="AQ78" s="11">
        <f t="shared" si="60"/>
        <v>5.9130565669232249E-2</v>
      </c>
      <c r="AR78" s="11">
        <f t="shared" si="60"/>
        <v>5.9678574034749854E-2</v>
      </c>
      <c r="AS78" s="11">
        <f t="shared" si="60"/>
        <v>5.7426413419435107E-2</v>
      </c>
      <c r="AT78" s="11">
        <f t="shared" si="60"/>
        <v>5.5931841897109091E-2</v>
      </c>
      <c r="AU78" s="11">
        <f t="shared" si="60"/>
        <v>5.536449180590175E-2</v>
      </c>
      <c r="AV78" s="11">
        <f t="shared" si="60"/>
        <v>5.4153391687146835E-2</v>
      </c>
      <c r="AW78" s="11">
        <f t="shared" si="60"/>
        <v>4.9475822558833427E-2</v>
      </c>
      <c r="AX78" s="11">
        <f t="shared" si="60"/>
        <v>4.9908560173093974E-2</v>
      </c>
      <c r="AY78" s="11">
        <f t="shared" si="60"/>
        <v>4.8676873626249728E-2</v>
      </c>
      <c r="AZ78" s="11">
        <f t="shared" si="60"/>
        <v>4.7429859582718059E-2</v>
      </c>
      <c r="BA78" s="11">
        <f t="shared" si="60"/>
        <v>4.8229334317246408E-2</v>
      </c>
      <c r="BB78" s="11">
        <f t="shared" si="60"/>
        <v>4.5101375157946322E-2</v>
      </c>
      <c r="BC78" s="11">
        <f t="shared" si="60"/>
        <v>4.457652251577926E-2</v>
      </c>
      <c r="BD78" s="11">
        <f t="shared" si="60"/>
        <v>4.4111681292250626E-2</v>
      </c>
      <c r="BE78" s="11">
        <f t="shared" si="60"/>
        <v>4.3281011417737547E-2</v>
      </c>
      <c r="BF78" s="11">
        <f t="shared" si="60"/>
        <v>4.093715607132653E-2</v>
      </c>
      <c r="BG78" s="11">
        <f t="shared" si="60"/>
        <v>4.0821875946429609E-2</v>
      </c>
      <c r="BH78" s="11">
        <f t="shared" si="60"/>
        <v>3.8764339306537998E-2</v>
      </c>
      <c r="BI78" s="11">
        <f t="shared" si="60"/>
        <v>3.6923312609155268E-2</v>
      </c>
      <c r="BJ78" s="11">
        <f t="shared" si="60"/>
        <v>3.607698733876874E-2</v>
      </c>
      <c r="BK78" s="11">
        <f t="shared" si="60"/>
        <v>3.487922717480374E-2</v>
      </c>
      <c r="BL78" s="11">
        <f t="shared" si="60"/>
        <v>3.2820508277346727E-2</v>
      </c>
      <c r="BM78" s="11">
        <f t="shared" si="60"/>
        <v>3.2440734949205963E-2</v>
      </c>
      <c r="BN78" s="11">
        <f t="shared" si="60"/>
        <v>3.2512514807560455E-2</v>
      </c>
      <c r="BO78" s="11">
        <f t="shared" si="60"/>
        <v>3.2513423719537471E-2</v>
      </c>
      <c r="BP78" s="11">
        <f t="shared" si="60"/>
        <v>3.2050363543673743E-2</v>
      </c>
      <c r="BQ78" s="11">
        <f t="shared" si="60"/>
        <v>3.0807611348931951E-2</v>
      </c>
      <c r="BR78" s="11">
        <f t="shared" si="60"/>
        <v>3.073193624583781E-2</v>
      </c>
      <c r="BS78" s="11">
        <f t="shared" si="60"/>
        <v>3.2053633114698554E-2</v>
      </c>
      <c r="BT78" s="11">
        <f t="shared" si="60"/>
        <v>3.1072114297459485E-2</v>
      </c>
      <c r="BU78" s="11">
        <f t="shared" si="60"/>
        <v>2.9780146383734829E-2</v>
      </c>
      <c r="BV78" s="11">
        <f t="shared" si="60"/>
        <v>2.8614880523527786E-2</v>
      </c>
      <c r="BW78" s="11">
        <f t="shared" ref="BW78:ED78" si="61">IF(AND(BP75&lt;&gt;0,BW75&lt;&gt;0),(BW75/BP75)^(1/7)-1,#N/A)</f>
        <v>2.7691078342746644E-2</v>
      </c>
      <c r="BX78" s="11">
        <f t="shared" si="61"/>
        <v>2.7662259252870802E-2</v>
      </c>
      <c r="BY78" s="11">
        <f t="shared" si="61"/>
        <v>2.8311784833464415E-2</v>
      </c>
      <c r="BZ78" s="11">
        <f t="shared" si="61"/>
        <v>2.6305245728573068E-2</v>
      </c>
      <c r="CA78" s="11">
        <f t="shared" si="61"/>
        <v>2.5722827442630658E-2</v>
      </c>
      <c r="CB78" s="11">
        <f t="shared" si="61"/>
        <v>2.5208538643700873E-2</v>
      </c>
      <c r="CC78" s="11" t="e">
        <f t="shared" si="61"/>
        <v>#N/A</v>
      </c>
      <c r="CD78" s="11" t="e">
        <f t="shared" si="61"/>
        <v>#N/A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67.571428571428569</v>
      </c>
      <c r="R79" s="1">
        <f t="shared" ref="R79:CC79" si="62">IF(R75&lt;&gt;0,(SUM(L76:R76)-SUM(E76:K76))/7,0)</f>
        <v>61.428571428571431</v>
      </c>
      <c r="S79" s="1">
        <f t="shared" si="62"/>
        <v>59.428571428571431</v>
      </c>
      <c r="T79" s="1">
        <f t="shared" si="62"/>
        <v>88</v>
      </c>
      <c r="U79" s="1">
        <f t="shared" si="62"/>
        <v>77.142857142857139</v>
      </c>
      <c r="V79" s="1">
        <f t="shared" si="62"/>
        <v>79.571428571428569</v>
      </c>
      <c r="W79" s="1">
        <f t="shared" si="62"/>
        <v>62.714285714285715</v>
      </c>
      <c r="X79" s="1">
        <f t="shared" si="62"/>
        <v>57.285714285714285</v>
      </c>
      <c r="Y79" s="1">
        <f t="shared" si="62"/>
        <v>91.428571428571431</v>
      </c>
      <c r="Z79" s="1">
        <f t="shared" si="62"/>
        <v>104.28571428571429</v>
      </c>
      <c r="AA79" s="1">
        <f t="shared" si="62"/>
        <v>94.571428571428569</v>
      </c>
      <c r="AB79" s="1">
        <f t="shared" si="62"/>
        <v>99.857142857142861</v>
      </c>
      <c r="AC79" s="1">
        <f t="shared" si="62"/>
        <v>127.42857142857143</v>
      </c>
      <c r="AD79" s="1">
        <f t="shared" si="62"/>
        <v>209.85714285714286</v>
      </c>
      <c r="AE79" s="1">
        <f t="shared" si="62"/>
        <v>250.57142857142858</v>
      </c>
      <c r="AF79" s="1">
        <f t="shared" si="62"/>
        <v>231.28571428571428</v>
      </c>
      <c r="AG79" s="1">
        <f t="shared" si="62"/>
        <v>233.85714285714286</v>
      </c>
      <c r="AH79" s="1">
        <f t="shared" si="62"/>
        <v>263.71428571428572</v>
      </c>
      <c r="AI79" s="1">
        <f t="shared" si="62"/>
        <v>300</v>
      </c>
      <c r="AJ79" s="1">
        <f t="shared" si="62"/>
        <v>257.57142857142856</v>
      </c>
      <c r="AK79" s="1">
        <f t="shared" si="62"/>
        <v>165.57142857142858</v>
      </c>
      <c r="AL79" s="1">
        <f t="shared" si="62"/>
        <v>162.57142857142858</v>
      </c>
      <c r="AM79" s="1">
        <f t="shared" si="62"/>
        <v>158.42857142857142</v>
      </c>
      <c r="AN79" s="1">
        <f t="shared" si="62"/>
        <v>176</v>
      </c>
      <c r="AO79" s="1">
        <f t="shared" si="62"/>
        <v>129.85714285714286</v>
      </c>
      <c r="AP79" s="1">
        <f t="shared" si="62"/>
        <v>137.14285714285714</v>
      </c>
      <c r="AQ79" s="1">
        <f t="shared" si="62"/>
        <v>174.28571428571428</v>
      </c>
      <c r="AR79" s="1">
        <f t="shared" si="62"/>
        <v>247.14285714285714</v>
      </c>
      <c r="AS79" s="1">
        <f t="shared" si="62"/>
        <v>226.42857142857142</v>
      </c>
      <c r="AT79" s="1">
        <f t="shared" si="62"/>
        <v>235</v>
      </c>
      <c r="AU79" s="1">
        <f t="shared" si="62"/>
        <v>243.85714285714286</v>
      </c>
      <c r="AV79" s="1">
        <f t="shared" si="62"/>
        <v>268.14285714285717</v>
      </c>
      <c r="AW79" s="1">
        <f t="shared" si="62"/>
        <v>171.14285714285714</v>
      </c>
      <c r="AX79" s="1">
        <f t="shared" si="62"/>
        <v>188.42857142857142</v>
      </c>
      <c r="AY79" s="1">
        <f t="shared" si="62"/>
        <v>163.42857142857142</v>
      </c>
      <c r="AZ79" s="1">
        <f t="shared" si="62"/>
        <v>167.42857142857142</v>
      </c>
      <c r="BA79" s="1">
        <f t="shared" si="62"/>
        <v>217.14285714285714</v>
      </c>
      <c r="BB79" s="1">
        <f t="shared" si="62"/>
        <v>149.57142857142858</v>
      </c>
      <c r="BC79" s="1">
        <f t="shared" si="62"/>
        <v>158.71428571428572</v>
      </c>
      <c r="BD79" s="1">
        <f t="shared" si="62"/>
        <v>223.14285714285714</v>
      </c>
      <c r="BE79" s="1">
        <f t="shared" si="62"/>
        <v>198.85714285714286</v>
      </c>
      <c r="BF79" s="1">
        <f t="shared" si="62"/>
        <v>153.57142857142858</v>
      </c>
      <c r="BG79" s="1">
        <f t="shared" si="62"/>
        <v>179.42857142857142</v>
      </c>
      <c r="BH79" s="1">
        <f t="shared" si="62"/>
        <v>98.857142857142861</v>
      </c>
      <c r="BI79" s="1">
        <f t="shared" si="62"/>
        <v>99.571428571428569</v>
      </c>
      <c r="BJ79" s="1">
        <f t="shared" si="62"/>
        <v>82.428571428571431</v>
      </c>
      <c r="BK79" s="1">
        <f t="shared" si="62"/>
        <v>47.857142857142854</v>
      </c>
      <c r="BL79" s="1">
        <f t="shared" si="62"/>
        <v>-14.285714285714286</v>
      </c>
      <c r="BM79" s="1">
        <f t="shared" si="62"/>
        <v>27.428571428571427</v>
      </c>
      <c r="BN79" s="1">
        <f t="shared" si="62"/>
        <v>34.714285714285715</v>
      </c>
      <c r="BO79" s="1">
        <f t="shared" si="62"/>
        <v>92.428571428571431</v>
      </c>
      <c r="BP79" s="1">
        <f t="shared" si="62"/>
        <v>126.71428571428571</v>
      </c>
      <c r="BQ79" s="1">
        <f t="shared" si="62"/>
        <v>96.714285714285708</v>
      </c>
      <c r="BR79" s="1">
        <f t="shared" si="62"/>
        <v>131.71428571428572</v>
      </c>
      <c r="BS79" s="1">
        <f t="shared" si="62"/>
        <v>266.57142857142856</v>
      </c>
      <c r="BT79" s="1">
        <f t="shared" si="62"/>
        <v>238</v>
      </c>
      <c r="BU79" s="1">
        <f t="shared" si="62"/>
        <v>176</v>
      </c>
      <c r="BV79" s="1">
        <f t="shared" si="62"/>
        <v>118.14285714285714</v>
      </c>
      <c r="BW79" s="1">
        <f t="shared" si="62"/>
        <v>86.428571428571431</v>
      </c>
      <c r="BX79" s="1">
        <f t="shared" si="62"/>
        <v>135</v>
      </c>
      <c r="BY79" s="1">
        <f t="shared" si="62"/>
        <v>179</v>
      </c>
      <c r="BZ79" s="1">
        <f t="shared" si="62"/>
        <v>8.5714285714285712</v>
      </c>
      <c r="CA79" s="1">
        <f t="shared" si="62"/>
        <v>13.428571428571429</v>
      </c>
      <c r="CB79" s="1">
        <f t="shared" si="62"/>
        <v>37</v>
      </c>
      <c r="CC79" s="1" t="e">
        <f t="shared" si="62"/>
        <v>#N/A</v>
      </c>
      <c r="CD79" s="1" t="e">
        <f t="shared" ref="CD79:ED79" si="63">IF(CD75&lt;&gt;0,(SUM(BX76:CD76)-SUM(BQ76:BW76))/7,0)</f>
        <v>#N/A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0.46971201588877864</v>
      </c>
      <c r="R80" s="11">
        <f t="shared" ref="R80:CC80" si="64">IF(K76&lt;&gt;0,SUM(L76:R76)/SUM(E76:K76)-1,0)</f>
        <v>0.39667896678966796</v>
      </c>
      <c r="S80" s="11">
        <f t="shared" si="64"/>
        <v>0.34811715481171546</v>
      </c>
      <c r="T80" s="11">
        <f t="shared" si="64"/>
        <v>0.5185185185185186</v>
      </c>
      <c r="U80" s="11">
        <f t="shared" si="64"/>
        <v>0.41666666666666674</v>
      </c>
      <c r="V80" s="11">
        <f t="shared" si="64"/>
        <v>0.41536167039522742</v>
      </c>
      <c r="W80" s="11">
        <f t="shared" si="64"/>
        <v>0.3054975643702158</v>
      </c>
      <c r="X80" s="11">
        <f t="shared" si="64"/>
        <v>0.27094594594594601</v>
      </c>
      <c r="Y80" s="11">
        <f t="shared" si="64"/>
        <v>0.4227212681638044</v>
      </c>
      <c r="Z80" s="11">
        <f t="shared" si="64"/>
        <v>0.45313469894475489</v>
      </c>
      <c r="AA80" s="11">
        <f t="shared" si="64"/>
        <v>0.36696230598669621</v>
      </c>
      <c r="AB80" s="11">
        <f t="shared" si="64"/>
        <v>0.38071895424836599</v>
      </c>
      <c r="AC80" s="11">
        <f t="shared" si="64"/>
        <v>0.46996838777660699</v>
      </c>
      <c r="AD80" s="11">
        <f t="shared" si="64"/>
        <v>0.78304904051172697</v>
      </c>
      <c r="AE80" s="11">
        <f t="shared" si="64"/>
        <v>0.93248272195640625</v>
      </c>
      <c r="AF80" s="11">
        <f t="shared" si="64"/>
        <v>0.75162488393686155</v>
      </c>
      <c r="AG80" s="11">
        <f t="shared" si="64"/>
        <v>0.69927381460914129</v>
      </c>
      <c r="AH80" s="11">
        <f t="shared" si="64"/>
        <v>0.74858069748580691</v>
      </c>
      <c r="AI80" s="11">
        <f t="shared" si="64"/>
        <v>0.82840236686390534</v>
      </c>
      <c r="AJ80" s="11">
        <f t="shared" si="64"/>
        <v>0.64623655913978495</v>
      </c>
      <c r="AK80" s="11">
        <f t="shared" si="64"/>
        <v>0.34648729446935733</v>
      </c>
      <c r="AL80" s="11">
        <f t="shared" si="64"/>
        <v>0.31306740027510327</v>
      </c>
      <c r="AM80" s="11">
        <f t="shared" si="64"/>
        <v>0.29393055923668165</v>
      </c>
      <c r="AN80" s="11">
        <f t="shared" si="64"/>
        <v>0.30970336852689795</v>
      </c>
      <c r="AO80" s="11">
        <f t="shared" si="64"/>
        <v>0.21080705009276435</v>
      </c>
      <c r="AP80" s="11">
        <f t="shared" si="64"/>
        <v>0.20711974110032361</v>
      </c>
      <c r="AQ80" s="11">
        <f t="shared" si="64"/>
        <v>0.26562159808404084</v>
      </c>
      <c r="AR80" s="11">
        <f t="shared" si="64"/>
        <v>0.38410301953818826</v>
      </c>
      <c r="AS80" s="11">
        <f t="shared" si="64"/>
        <v>0.33207626230882048</v>
      </c>
      <c r="AT80" s="11">
        <f t="shared" si="64"/>
        <v>0.33695206882425244</v>
      </c>
      <c r="AU80" s="11">
        <f t="shared" si="64"/>
        <v>0.32763915547024958</v>
      </c>
      <c r="AV80" s="11">
        <f t="shared" si="64"/>
        <v>0.35950967247653698</v>
      </c>
      <c r="AW80" s="11">
        <f t="shared" si="64"/>
        <v>0.21411974977658632</v>
      </c>
      <c r="AX80" s="11">
        <f t="shared" si="64"/>
        <v>0.22690521245484252</v>
      </c>
      <c r="AY80" s="11">
        <f t="shared" si="64"/>
        <v>0.18350978504972737</v>
      </c>
      <c r="AZ80" s="11">
        <f t="shared" si="64"/>
        <v>0.18433469644542311</v>
      </c>
      <c r="BA80" s="11">
        <f t="shared" si="64"/>
        <v>0.2328788110923854</v>
      </c>
      <c r="BB80" s="11">
        <f t="shared" si="64"/>
        <v>0.15136619921931471</v>
      </c>
      <c r="BC80" s="11">
        <f t="shared" si="64"/>
        <v>0.1565229642152719</v>
      </c>
      <c r="BD80" s="11">
        <f t="shared" si="64"/>
        <v>0.22994258795819222</v>
      </c>
      <c r="BE80" s="11">
        <f t="shared" si="64"/>
        <v>0.19517666853617488</v>
      </c>
      <c r="BF80" s="11">
        <f t="shared" si="64"/>
        <v>0.14570344266738955</v>
      </c>
      <c r="BG80" s="11">
        <f t="shared" si="64"/>
        <v>0.16679946879150065</v>
      </c>
      <c r="BH80" s="11">
        <f t="shared" si="64"/>
        <v>8.5994780663601444E-2</v>
      </c>
      <c r="BI80" s="11">
        <f t="shared" si="64"/>
        <v>8.7518834756403763E-2</v>
      </c>
      <c r="BJ80" s="11">
        <f t="shared" si="64"/>
        <v>7.0288707516140914E-2</v>
      </c>
      <c r="BK80" s="11">
        <f t="shared" si="64"/>
        <v>4.0095751047277028E-2</v>
      </c>
      <c r="BL80" s="11">
        <f t="shared" si="64"/>
        <v>-1.1731581417175008E-2</v>
      </c>
      <c r="BM80" s="11">
        <f t="shared" si="64"/>
        <v>2.2713829409677144E-2</v>
      </c>
      <c r="BN80" s="11">
        <f t="shared" si="64"/>
        <v>2.765763715001146E-2</v>
      </c>
      <c r="BO80" s="11">
        <f t="shared" si="64"/>
        <v>7.4035930884540635E-2</v>
      </c>
      <c r="BP80" s="11">
        <f t="shared" si="64"/>
        <v>0.10241311626832927</v>
      </c>
      <c r="BQ80" s="11">
        <f t="shared" si="64"/>
        <v>7.7054404734805404E-2</v>
      </c>
      <c r="BR80" s="11">
        <f t="shared" si="64"/>
        <v>0.10609896432681243</v>
      </c>
      <c r="BS80" s="11">
        <f t="shared" si="64"/>
        <v>0.22150997150997154</v>
      </c>
      <c r="BT80" s="11">
        <f t="shared" si="64"/>
        <v>0.19271255060728754</v>
      </c>
      <c r="BU80" s="11">
        <f t="shared" si="64"/>
        <v>0.13644921918263364</v>
      </c>
      <c r="BV80" s="11">
        <f t="shared" si="64"/>
        <v>8.8109950990837405E-2</v>
      </c>
      <c r="BW80" s="11">
        <f t="shared" si="64"/>
        <v>6.3364055299539146E-2</v>
      </c>
      <c r="BX80" s="11">
        <f t="shared" si="64"/>
        <v>9.9862622846877303E-2</v>
      </c>
      <c r="BY80" s="11">
        <f t="shared" si="64"/>
        <v>0.1303578859758634</v>
      </c>
      <c r="BZ80" s="11">
        <f t="shared" si="64"/>
        <v>5.8309037900874383E-3</v>
      </c>
      <c r="CA80" s="11">
        <f t="shared" si="64"/>
        <v>9.1164775482495131E-3</v>
      </c>
      <c r="CB80" s="11">
        <f t="shared" si="64"/>
        <v>2.5241204560958908E-2</v>
      </c>
      <c r="CC80" s="11" t="e">
        <f t="shared" si="64"/>
        <v>#N/A</v>
      </c>
      <c r="CD80" s="11" t="e">
        <f t="shared" ref="CD80:ED80" si="65">IF(BW76&lt;&gt;0,SUM(BX76:CD76)/SUM(BQ76:BW76)-1,0)</f>
        <v>#N/A</v>
      </c>
      <c r="CE80" s="11" t="e">
        <f t="shared" si="65"/>
        <v>#N/A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 t="e">
        <f t="shared" ca="1" si="66"/>
        <v>#N/A</v>
      </c>
      <c r="AX81" s="7" t="e">
        <f t="shared" ca="1" si="66"/>
        <v>#N/A</v>
      </c>
      <c r="AY81" s="7" t="e">
        <f t="shared" ca="1" si="66"/>
        <v>#N/A</v>
      </c>
      <c r="AZ81" s="7" t="e">
        <f t="shared" ca="1" si="66"/>
        <v>#N/A</v>
      </c>
      <c r="BA81" s="7" t="e">
        <f t="shared" ca="1" si="66"/>
        <v>#N/A</v>
      </c>
      <c r="BB81" s="7" t="e">
        <f t="shared" ca="1" si="66"/>
        <v>#N/A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>
        <f t="shared" ca="1" si="66"/>
        <v>1778</v>
      </c>
      <c r="BP81" s="7">
        <f t="shared" ca="1" si="66"/>
        <v>1411</v>
      </c>
      <c r="BQ81" s="7">
        <f t="shared" ref="BQ81:EB81" ca="1" si="67">IF(AND(BQ74&lt;TODAY(),BQ74&gt;TODAY()-15),BQ76,NA())</f>
        <v>1266</v>
      </c>
      <c r="BR81" s="7">
        <f t="shared" ca="1" si="67"/>
        <v>888</v>
      </c>
      <c r="BS81" s="7">
        <f t="shared" ca="1" si="67"/>
        <v>1586</v>
      </c>
      <c r="BT81" s="7">
        <f t="shared" ca="1" si="67"/>
        <v>1552</v>
      </c>
      <c r="BU81" s="7">
        <f t="shared" ca="1" si="67"/>
        <v>1780</v>
      </c>
      <c r="BV81" s="7">
        <f t="shared" ca="1" si="67"/>
        <v>1730</v>
      </c>
      <c r="BW81" s="7">
        <f t="shared" ca="1" si="67"/>
        <v>1351</v>
      </c>
      <c r="BX81" s="7">
        <f t="shared" ca="1" si="67"/>
        <v>1521</v>
      </c>
      <c r="BY81" s="7">
        <f t="shared" ca="1" si="67"/>
        <v>1345</v>
      </c>
      <c r="BZ81" s="7">
        <f t="shared" ca="1" si="67"/>
        <v>1071</v>
      </c>
      <c r="CA81" s="7">
        <f t="shared" ca="1" si="67"/>
        <v>1607</v>
      </c>
      <c r="CB81" s="7">
        <f t="shared" ca="1" si="67"/>
        <v>1895</v>
      </c>
      <c r="CC81" s="7" t="e">
        <f t="shared" ca="1" si="67"/>
        <v>#N/A</v>
      </c>
      <c r="CD81" s="7" t="e">
        <f t="shared" ca="1" si="67"/>
        <v>#N/A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South America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 t="e">
        <f t="shared" ca="1" si="69"/>
        <v>#N/A</v>
      </c>
      <c r="AX82" s="59" t="e">
        <f t="shared" ca="1" si="69"/>
        <v>#N/A</v>
      </c>
      <c r="AY82" s="59" t="e">
        <f t="shared" ca="1" si="69"/>
        <v>#N/A</v>
      </c>
      <c r="AZ82" s="59" t="e">
        <f t="shared" ca="1" si="69"/>
        <v>#N/A</v>
      </c>
      <c r="BA82" s="59" t="e">
        <f t="shared" ca="1" si="69"/>
        <v>#N/A</v>
      </c>
      <c r="BB82" s="59" t="e">
        <f t="shared" ca="1" si="69"/>
        <v>#N/A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>
        <f t="shared" ca="1" si="69"/>
        <v>1425.171428571397</v>
      </c>
      <c r="BP82" s="59">
        <f t="shared" ca="1" si="69"/>
        <v>1434.2769230768899</v>
      </c>
      <c r="BQ82" s="59">
        <f t="shared" ca="1" si="69"/>
        <v>1443.3824175823829</v>
      </c>
      <c r="BR82" s="59">
        <f t="shared" ca="1" si="69"/>
        <v>1452.4879120879341</v>
      </c>
      <c r="BS82" s="59">
        <f t="shared" ca="1" si="69"/>
        <v>1461.5934065934271</v>
      </c>
      <c r="BT82" s="59">
        <f t="shared" ca="1" si="69"/>
        <v>1470.69890109892</v>
      </c>
      <c r="BU82" s="59">
        <f t="shared" ca="1" si="69"/>
        <v>1479.804395604413</v>
      </c>
      <c r="BV82" s="59">
        <f t="shared" ca="1" si="69"/>
        <v>1488.909890109906</v>
      </c>
      <c r="BW82" s="59">
        <f t="shared" ca="1" si="69"/>
        <v>1498.0153846153989</v>
      </c>
      <c r="BX82" s="59">
        <f t="shared" ca="1" si="69"/>
        <v>1507.1208791208919</v>
      </c>
      <c r="BY82" s="59">
        <f t="shared" ca="1" si="69"/>
        <v>1516.2263736263849</v>
      </c>
      <c r="BZ82" s="59">
        <f t="shared" ca="1" si="69"/>
        <v>1525.3318681318779</v>
      </c>
      <c r="CA82" s="59">
        <f t="shared" ca="1" si="69"/>
        <v>1534.4373626373708</v>
      </c>
      <c r="CB82" s="59">
        <f t="shared" ca="1" si="69"/>
        <v>1543.5428571428638</v>
      </c>
      <c r="CC82" s="59" t="e">
        <f t="shared" ca="1" si="69"/>
        <v>#N/A</v>
      </c>
      <c r="CD82" s="59" t="e">
        <f t="shared" ca="1" si="69"/>
        <v>#N/A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86</v>
      </c>
      <c r="D83" s="9">
        <f>C83+1</f>
        <v>43987</v>
      </c>
      <c r="E83" s="9">
        <f t="shared" ref="E83:P83" si="71">D83+1</f>
        <v>43988</v>
      </c>
      <c r="F83" s="9">
        <f t="shared" si="71"/>
        <v>43989</v>
      </c>
      <c r="G83" s="9">
        <f t="shared" si="71"/>
        <v>43990</v>
      </c>
      <c r="H83" s="9">
        <f t="shared" si="71"/>
        <v>43991</v>
      </c>
      <c r="I83" s="9">
        <f t="shared" si="71"/>
        <v>43992</v>
      </c>
      <c r="J83" s="9">
        <f t="shared" si="71"/>
        <v>43993</v>
      </c>
      <c r="K83" s="9">
        <f t="shared" si="71"/>
        <v>43994</v>
      </c>
      <c r="L83" s="9">
        <f t="shared" si="71"/>
        <v>43995</v>
      </c>
      <c r="M83" s="9">
        <f t="shared" si="71"/>
        <v>43996</v>
      </c>
      <c r="N83" s="9">
        <f t="shared" si="71"/>
        <v>43997</v>
      </c>
      <c r="O83" s="9">
        <f t="shared" si="71"/>
        <v>43998</v>
      </c>
      <c r="P83" s="9">
        <f t="shared" si="71"/>
        <v>43999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1778</v>
      </c>
      <c r="D85">
        <f t="shared" ref="D85:P85" si="73">HLOOKUP(D83,D74:EF80,3)</f>
        <v>1411</v>
      </c>
      <c r="E85">
        <f t="shared" si="73"/>
        <v>1266</v>
      </c>
      <c r="F85">
        <f t="shared" si="73"/>
        <v>888</v>
      </c>
      <c r="G85">
        <f t="shared" si="73"/>
        <v>1586</v>
      </c>
      <c r="H85">
        <f t="shared" si="73"/>
        <v>1552</v>
      </c>
      <c r="I85">
        <f t="shared" si="73"/>
        <v>1780</v>
      </c>
      <c r="J85">
        <f t="shared" si="73"/>
        <v>1730</v>
      </c>
      <c r="K85">
        <f t="shared" si="73"/>
        <v>1351</v>
      </c>
      <c r="L85">
        <f t="shared" si="73"/>
        <v>1521</v>
      </c>
      <c r="M85">
        <f t="shared" si="73"/>
        <v>1345</v>
      </c>
      <c r="N85">
        <f t="shared" si="73"/>
        <v>1071</v>
      </c>
      <c r="O85">
        <f t="shared" si="73"/>
        <v>1607</v>
      </c>
      <c r="P85">
        <f t="shared" si="73"/>
        <v>1895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2432</v>
      </c>
      <c r="E87">
        <f t="shared" si="74"/>
        <v>2180</v>
      </c>
      <c r="F87">
        <f t="shared" si="74"/>
        <v>2369</v>
      </c>
      <c r="G87">
        <f t="shared" si="74"/>
        <v>2216</v>
      </c>
      <c r="H87">
        <f t="shared" si="74"/>
        <v>2142</v>
      </c>
      <c r="I87">
        <f t="shared" si="74"/>
        <v>3053</v>
      </c>
      <c r="J87">
        <f t="shared" si="74"/>
        <v>5310</v>
      </c>
      <c r="K87">
        <f t="shared" si="74"/>
        <v>4419</v>
      </c>
      <c r="L87">
        <f t="shared" si="74"/>
        <v>5719</v>
      </c>
      <c r="M87">
        <f t="shared" ref="M87:X87" si="75">M56</f>
        <v>3030</v>
      </c>
      <c r="N87">
        <f t="shared" si="75"/>
        <v>3145</v>
      </c>
      <c r="O87">
        <f t="shared" si="75"/>
        <v>4347</v>
      </c>
      <c r="P87">
        <f t="shared" si="75"/>
        <v>3253</v>
      </c>
      <c r="Q87">
        <f t="shared" si="75"/>
        <v>5592</v>
      </c>
      <c r="R87">
        <f t="shared" si="75"/>
        <v>4545</v>
      </c>
      <c r="S87">
        <f t="shared" si="75"/>
        <v>5765</v>
      </c>
      <c r="T87">
        <f t="shared" si="75"/>
        <v>5394</v>
      </c>
      <c r="U87">
        <f t="shared" si="75"/>
        <v>4920</v>
      </c>
      <c r="V87">
        <f t="shared" si="75"/>
        <v>4578</v>
      </c>
      <c r="W87">
        <f t="shared" si="75"/>
        <v>4919</v>
      </c>
      <c r="X87">
        <f t="shared" si="75"/>
        <v>5675</v>
      </c>
      <c r="Y87">
        <f t="shared" ref="Y87:BN87" si="76">Y56</f>
        <v>7718</v>
      </c>
      <c r="Z87">
        <f t="shared" si="76"/>
        <v>17804</v>
      </c>
      <c r="AA87">
        <f t="shared" si="76"/>
        <v>10325</v>
      </c>
      <c r="AB87">
        <f t="shared" si="76"/>
        <v>7156</v>
      </c>
      <c r="AC87">
        <f t="shared" si="76"/>
        <v>7147</v>
      </c>
      <c r="AD87">
        <f t="shared" si="76"/>
        <v>10635</v>
      </c>
      <c r="AE87">
        <f t="shared" si="76"/>
        <v>10913</v>
      </c>
      <c r="AF87">
        <f t="shared" si="76"/>
        <v>12868</v>
      </c>
      <c r="AG87">
        <f t="shared" si="76"/>
        <v>12033</v>
      </c>
      <c r="AH87">
        <f t="shared" si="76"/>
        <v>10634</v>
      </c>
      <c r="AI87">
        <f t="shared" si="76"/>
        <v>12531</v>
      </c>
      <c r="AJ87">
        <f t="shared" si="76"/>
        <v>12467</v>
      </c>
      <c r="AK87">
        <f t="shared" si="76"/>
        <v>13398</v>
      </c>
      <c r="AL87">
        <f t="shared" si="76"/>
        <v>16979</v>
      </c>
      <c r="AM87">
        <f t="shared" si="76"/>
        <v>14144</v>
      </c>
      <c r="AN87">
        <f t="shared" si="76"/>
        <v>15955</v>
      </c>
      <c r="AO87">
        <f t="shared" si="76"/>
        <v>15366</v>
      </c>
      <c r="AP87">
        <f t="shared" si="76"/>
        <v>12678</v>
      </c>
      <c r="AQ87">
        <f t="shared" si="76"/>
        <v>11027</v>
      </c>
      <c r="AR87">
        <f t="shared" si="76"/>
        <v>15861</v>
      </c>
      <c r="AS87">
        <f t="shared" si="76"/>
        <v>20496</v>
      </c>
      <c r="AT87">
        <f t="shared" si="76"/>
        <v>21518</v>
      </c>
      <c r="AU87">
        <f t="shared" si="76"/>
        <v>26198</v>
      </c>
      <c r="AV87">
        <f t="shared" si="76"/>
        <v>22260</v>
      </c>
      <c r="AW87">
        <f t="shared" si="76"/>
        <v>15566</v>
      </c>
      <c r="AX87">
        <f t="shared" si="76"/>
        <v>21546</v>
      </c>
      <c r="AY87">
        <f t="shared" si="76"/>
        <v>27117</v>
      </c>
      <c r="AZ87">
        <f t="shared" si="76"/>
        <v>31129</v>
      </c>
      <c r="BA87">
        <f t="shared" si="76"/>
        <v>29573</v>
      </c>
      <c r="BB87">
        <f t="shared" si="76"/>
        <v>30991</v>
      </c>
      <c r="BC87">
        <f t="shared" si="76"/>
        <v>27247</v>
      </c>
      <c r="BD87">
        <f t="shared" si="76"/>
        <v>26971</v>
      </c>
      <c r="BE87">
        <f t="shared" si="76"/>
        <v>23512</v>
      </c>
      <c r="BF87">
        <f t="shared" si="76"/>
        <v>28633</v>
      </c>
      <c r="BG87">
        <f t="shared" si="76"/>
        <v>34864</v>
      </c>
      <c r="BH87">
        <f t="shared" si="76"/>
        <v>39314</v>
      </c>
      <c r="BI87">
        <f t="shared" si="76"/>
        <v>33968</v>
      </c>
      <c r="BJ87">
        <f t="shared" si="76"/>
        <v>55046</v>
      </c>
      <c r="BK87">
        <f t="shared" si="76"/>
        <v>32699</v>
      </c>
      <c r="BL87">
        <f t="shared" si="76"/>
        <v>26495</v>
      </c>
      <c r="BM87">
        <f t="shared" si="76"/>
        <v>36802</v>
      </c>
      <c r="BN87">
        <f t="shared" si="76"/>
        <v>46507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11302</v>
      </c>
      <c r="N88" s="32">
        <f t="shared" ref="N88:BN88" si="77">INDEX($C55:$ED55,COLUMN()-$A$88)-N69-N70</f>
        <v>12499</v>
      </c>
      <c r="O88" s="32">
        <f t="shared" si="77"/>
        <v>13389</v>
      </c>
      <c r="P88" s="32">
        <f t="shared" si="77"/>
        <v>14286</v>
      </c>
      <c r="Q88" s="32">
        <f t="shared" si="77"/>
        <v>15298</v>
      </c>
      <c r="R88" s="32">
        <f t="shared" si="77"/>
        <v>16363</v>
      </c>
      <c r="S88" s="32">
        <f t="shared" si="77"/>
        <v>16980</v>
      </c>
      <c r="T88" s="32">
        <f t="shared" si="77"/>
        <v>19702</v>
      </c>
      <c r="U88" s="32">
        <f t="shared" si="77"/>
        <v>21689</v>
      </c>
      <c r="V88" s="32">
        <f t="shared" si="77"/>
        <v>25228</v>
      </c>
      <c r="W88" s="32">
        <f t="shared" si="77"/>
        <v>25889</v>
      </c>
      <c r="X88" s="32">
        <f t="shared" si="77"/>
        <v>26818</v>
      </c>
      <c r="Y88" s="32">
        <f t="shared" si="77"/>
        <v>29023</v>
      </c>
      <c r="Z88" s="32">
        <f t="shared" si="77"/>
        <v>29223</v>
      </c>
      <c r="AA88" s="32">
        <f t="shared" si="77"/>
        <v>29505</v>
      </c>
      <c r="AB88" s="32">
        <f t="shared" si="77"/>
        <v>29631</v>
      </c>
      <c r="AC88" s="32">
        <f t="shared" si="77"/>
        <v>29677</v>
      </c>
      <c r="AD88" s="32">
        <f t="shared" si="77"/>
        <v>32041</v>
      </c>
      <c r="AE88" s="32">
        <f t="shared" si="77"/>
        <v>33816</v>
      </c>
      <c r="AF88" s="32">
        <f t="shared" si="77"/>
        <v>34047</v>
      </c>
      <c r="AG88" s="32">
        <f t="shared" si="77"/>
        <v>35713</v>
      </c>
      <c r="AH88" s="32">
        <f t="shared" si="77"/>
        <v>35796</v>
      </c>
      <c r="AI88" s="32">
        <f t="shared" si="77"/>
        <v>38969</v>
      </c>
      <c r="AJ88" s="32">
        <f t="shared" si="77"/>
        <v>51008</v>
      </c>
      <c r="AK88" s="32">
        <f t="shared" si="77"/>
        <v>55939</v>
      </c>
      <c r="AL88" s="32">
        <f t="shared" si="77"/>
        <v>58175</v>
      </c>
      <c r="AM88" s="32">
        <f t="shared" si="77"/>
        <v>60744</v>
      </c>
      <c r="AN88" s="32">
        <f t="shared" si="77"/>
        <v>66460</v>
      </c>
      <c r="AO88" s="32">
        <f t="shared" si="77"/>
        <v>71698</v>
      </c>
      <c r="AP88" s="32">
        <f t="shared" si="77"/>
        <v>76848</v>
      </c>
      <c r="AQ88" s="32">
        <f t="shared" si="77"/>
        <v>71077</v>
      </c>
      <c r="AR88" s="32">
        <f t="shared" si="77"/>
        <v>71386</v>
      </c>
      <c r="AS88" s="32">
        <f t="shared" si="77"/>
        <v>76761</v>
      </c>
      <c r="AT88" s="32">
        <f t="shared" si="77"/>
        <v>82081</v>
      </c>
      <c r="AU88" s="32">
        <f t="shared" si="77"/>
        <v>84844</v>
      </c>
      <c r="AV88" s="32">
        <f t="shared" si="77"/>
        <v>90910</v>
      </c>
      <c r="AW88" s="32">
        <f t="shared" si="77"/>
        <v>92186</v>
      </c>
      <c r="AX88" s="32">
        <f t="shared" si="77"/>
        <v>96108</v>
      </c>
      <c r="AY88" s="32">
        <f t="shared" si="77"/>
        <v>100840</v>
      </c>
      <c r="AZ88" s="32">
        <f t="shared" si="77"/>
        <v>100987</v>
      </c>
      <c r="BA88" s="32">
        <f t="shared" si="77"/>
        <v>99547</v>
      </c>
      <c r="BB88" s="32">
        <f t="shared" si="77"/>
        <v>102010</v>
      </c>
      <c r="BC88" s="32">
        <f t="shared" si="77"/>
        <v>105527</v>
      </c>
      <c r="BD88" s="32">
        <f t="shared" si="77"/>
        <v>112901</v>
      </c>
      <c r="BE88" s="32">
        <f t="shared" si="77"/>
        <v>123144</v>
      </c>
      <c r="BF88" s="32">
        <f t="shared" si="77"/>
        <v>130038</v>
      </c>
      <c r="BG88" s="32">
        <f t="shared" si="77"/>
        <v>132926</v>
      </c>
      <c r="BH88" s="32">
        <f t="shared" si="77"/>
        <v>143445</v>
      </c>
      <c r="BI88" s="32">
        <f t="shared" si="77"/>
        <v>154701</v>
      </c>
      <c r="BJ88" s="32">
        <f t="shared" si="77"/>
        <v>165334</v>
      </c>
      <c r="BK88" s="32">
        <f t="shared" si="77"/>
        <v>173389</v>
      </c>
      <c r="BL88" s="32">
        <f t="shared" si="77"/>
        <v>178182</v>
      </c>
      <c r="BM88" s="32">
        <f t="shared" si="77"/>
        <v>183169</v>
      </c>
      <c r="BN88" s="32">
        <f t="shared" si="77"/>
        <v>194574</v>
      </c>
    </row>
    <row r="89" spans="1:137" x14ac:dyDescent="0.25">
      <c r="B89" t="s">
        <v>634</v>
      </c>
      <c r="M89">
        <f t="shared" ref="M89:T89" si="78">M88/20</f>
        <v>565.1</v>
      </c>
      <c r="N89">
        <f t="shared" si="78"/>
        <v>624.95000000000005</v>
      </c>
      <c r="O89">
        <f t="shared" si="78"/>
        <v>669.45</v>
      </c>
      <c r="P89">
        <f t="shared" si="78"/>
        <v>714.3</v>
      </c>
      <c r="Q89">
        <f t="shared" si="78"/>
        <v>764.9</v>
      </c>
      <c r="R89">
        <f t="shared" si="78"/>
        <v>818.15</v>
      </c>
      <c r="S89">
        <f t="shared" si="78"/>
        <v>849</v>
      </c>
      <c r="T89">
        <f t="shared" si="78"/>
        <v>985.1</v>
      </c>
      <c r="U89">
        <f>U88/20</f>
        <v>1084.45</v>
      </c>
      <c r="V89">
        <f>V88/20</f>
        <v>1261.4000000000001</v>
      </c>
      <c r="W89">
        <f>W88/20</f>
        <v>1294.45</v>
      </c>
      <c r="X89">
        <f>X88/20</f>
        <v>1340.9</v>
      </c>
      <c r="Y89">
        <f t="shared" ref="Y89:BN89" si="79">Y88/20</f>
        <v>1451.15</v>
      </c>
      <c r="Z89">
        <f t="shared" si="79"/>
        <v>1461.15</v>
      </c>
      <c r="AA89">
        <f t="shared" si="79"/>
        <v>1475.25</v>
      </c>
      <c r="AB89">
        <f t="shared" si="79"/>
        <v>1481.55</v>
      </c>
      <c r="AC89">
        <f t="shared" si="79"/>
        <v>1483.85</v>
      </c>
      <c r="AD89">
        <f t="shared" si="79"/>
        <v>1602.05</v>
      </c>
      <c r="AE89">
        <f t="shared" si="79"/>
        <v>1690.8</v>
      </c>
      <c r="AF89">
        <f t="shared" si="79"/>
        <v>1702.35</v>
      </c>
      <c r="AG89">
        <f t="shared" si="79"/>
        <v>1785.65</v>
      </c>
      <c r="AH89">
        <f t="shared" si="79"/>
        <v>1789.8</v>
      </c>
      <c r="AI89">
        <f t="shared" si="79"/>
        <v>1948.45</v>
      </c>
      <c r="AJ89">
        <f t="shared" si="79"/>
        <v>2550.4</v>
      </c>
      <c r="AK89">
        <f t="shared" si="79"/>
        <v>2796.95</v>
      </c>
      <c r="AL89">
        <f t="shared" si="79"/>
        <v>2908.75</v>
      </c>
      <c r="AM89">
        <f t="shared" si="79"/>
        <v>3037.2</v>
      </c>
      <c r="AN89">
        <f t="shared" si="79"/>
        <v>3323</v>
      </c>
      <c r="AO89">
        <f t="shared" si="79"/>
        <v>3584.9</v>
      </c>
      <c r="AP89">
        <f t="shared" si="79"/>
        <v>3842.4</v>
      </c>
      <c r="AQ89">
        <f t="shared" si="79"/>
        <v>3553.85</v>
      </c>
      <c r="AR89">
        <f t="shared" si="79"/>
        <v>3569.3</v>
      </c>
      <c r="AS89">
        <f t="shared" si="79"/>
        <v>3838.05</v>
      </c>
      <c r="AT89">
        <f t="shared" si="79"/>
        <v>4104.05</v>
      </c>
      <c r="AU89">
        <f t="shared" si="79"/>
        <v>4242.2</v>
      </c>
      <c r="AV89">
        <f t="shared" si="79"/>
        <v>4545.5</v>
      </c>
      <c r="AW89">
        <f t="shared" si="79"/>
        <v>4609.3</v>
      </c>
      <c r="AX89">
        <f t="shared" si="79"/>
        <v>4805.3999999999996</v>
      </c>
      <c r="AY89">
        <f t="shared" si="79"/>
        <v>5042</v>
      </c>
      <c r="AZ89">
        <f t="shared" si="79"/>
        <v>5049.3500000000004</v>
      </c>
      <c r="BA89">
        <f t="shared" si="79"/>
        <v>4977.3500000000004</v>
      </c>
      <c r="BB89">
        <f t="shared" si="79"/>
        <v>5100.5</v>
      </c>
      <c r="BC89">
        <f t="shared" si="79"/>
        <v>5276.35</v>
      </c>
      <c r="BD89">
        <f t="shared" si="79"/>
        <v>5645.05</v>
      </c>
      <c r="BE89">
        <f t="shared" si="79"/>
        <v>6157.2</v>
      </c>
      <c r="BF89">
        <f t="shared" si="79"/>
        <v>6501.9</v>
      </c>
      <c r="BG89">
        <f t="shared" si="79"/>
        <v>6646.3</v>
      </c>
      <c r="BH89">
        <f t="shared" si="79"/>
        <v>7172.25</v>
      </c>
      <c r="BI89">
        <f t="shared" si="79"/>
        <v>7735.05</v>
      </c>
      <c r="BJ89">
        <f t="shared" si="79"/>
        <v>8266.7000000000007</v>
      </c>
      <c r="BK89">
        <f t="shared" si="79"/>
        <v>8669.4500000000007</v>
      </c>
      <c r="BL89">
        <f t="shared" si="79"/>
        <v>8909.1</v>
      </c>
      <c r="BM89">
        <f t="shared" si="79"/>
        <v>9158.4500000000007</v>
      </c>
      <c r="BN89">
        <f t="shared" si="79"/>
        <v>9728.7000000000007</v>
      </c>
    </row>
    <row r="90" spans="1:137" x14ac:dyDescent="0.25">
      <c r="M90" s="9">
        <f>M74</f>
        <v>43932</v>
      </c>
    </row>
    <row r="91" spans="1:137" x14ac:dyDescent="0.25">
      <c r="B91" t="s">
        <v>632</v>
      </c>
      <c r="L91" s="72"/>
      <c r="M91" s="72">
        <f>M87/M88</f>
        <v>0.26809414262962306</v>
      </c>
      <c r="N91" s="72">
        <f t="shared" ref="N91:BN91" si="80">N87/N88</f>
        <v>0.25162012961036884</v>
      </c>
      <c r="O91" s="72">
        <f t="shared" si="80"/>
        <v>0.32466950481738743</v>
      </c>
      <c r="P91" s="72">
        <f t="shared" si="80"/>
        <v>0.22770544589108219</v>
      </c>
      <c r="Q91" s="72">
        <f t="shared" si="80"/>
        <v>0.36553797882076089</v>
      </c>
      <c r="R91" s="72">
        <f t="shared" si="80"/>
        <v>0.27776080180895923</v>
      </c>
      <c r="S91" s="72">
        <f t="shared" si="80"/>
        <v>0.33951707891637223</v>
      </c>
      <c r="T91" s="72">
        <f t="shared" si="80"/>
        <v>0.27377931174500053</v>
      </c>
      <c r="U91" s="72">
        <f t="shared" si="80"/>
        <v>0.22684310018903592</v>
      </c>
      <c r="V91" s="72">
        <f t="shared" si="80"/>
        <v>0.18146503884572698</v>
      </c>
      <c r="W91" s="72">
        <f t="shared" si="80"/>
        <v>0.1900034763799297</v>
      </c>
      <c r="X91" s="72">
        <f t="shared" si="80"/>
        <v>0.21161160414646879</v>
      </c>
      <c r="Y91" s="72">
        <f t="shared" si="80"/>
        <v>0.26592702339523827</v>
      </c>
      <c r="Z91" s="72">
        <f t="shared" si="80"/>
        <v>0.60924614173767233</v>
      </c>
      <c r="AA91" s="72">
        <f t="shared" si="80"/>
        <v>0.34994068801897982</v>
      </c>
      <c r="AB91" s="72">
        <f t="shared" si="80"/>
        <v>0.24150383044784179</v>
      </c>
      <c r="AC91" s="72">
        <f t="shared" si="80"/>
        <v>0.24082622906628029</v>
      </c>
      <c r="AD91" s="72">
        <f t="shared" si="80"/>
        <v>0.33191847944820696</v>
      </c>
      <c r="AE91" s="72">
        <f t="shared" si="80"/>
        <v>0.32271705701443104</v>
      </c>
      <c r="AF91" s="72">
        <f t="shared" si="80"/>
        <v>0.37794813052545012</v>
      </c>
      <c r="AG91" s="72">
        <f t="shared" si="80"/>
        <v>0.33693612970066922</v>
      </c>
      <c r="AH91" s="72">
        <f t="shared" si="80"/>
        <v>0.29707229858084705</v>
      </c>
      <c r="AI91" s="72">
        <f t="shared" si="80"/>
        <v>0.32156329390027971</v>
      </c>
      <c r="AJ91" s="72">
        <f t="shared" si="80"/>
        <v>0.24441264115432873</v>
      </c>
      <c r="AK91" s="72">
        <f t="shared" si="80"/>
        <v>0.23951089579720766</v>
      </c>
      <c r="AL91" s="72">
        <f t="shared" si="80"/>
        <v>0.29186076493339064</v>
      </c>
      <c r="AM91" s="72">
        <f t="shared" si="80"/>
        <v>0.23284604240748058</v>
      </c>
      <c r="AN91" s="72">
        <f t="shared" si="80"/>
        <v>0.24006921456515198</v>
      </c>
      <c r="AO91" s="72">
        <f t="shared" si="80"/>
        <v>0.21431560155094981</v>
      </c>
      <c r="AP91" s="72">
        <f t="shared" si="80"/>
        <v>0.16497501561524047</v>
      </c>
      <c r="AQ91" s="72">
        <f t="shared" si="80"/>
        <v>0.15514160698960283</v>
      </c>
      <c r="AR91" s="72">
        <f t="shared" si="80"/>
        <v>0.22218642310817246</v>
      </c>
      <c r="AS91" s="72">
        <f t="shared" si="80"/>
        <v>0.2670105913159026</v>
      </c>
      <c r="AT91" s="72">
        <f t="shared" si="80"/>
        <v>0.26215567549128299</v>
      </c>
      <c r="AU91" s="72">
        <f t="shared" si="80"/>
        <v>0.30877846400452597</v>
      </c>
      <c r="AV91" s="72">
        <f t="shared" si="80"/>
        <v>0.24485755142448576</v>
      </c>
      <c r="AW91" s="72">
        <f t="shared" si="80"/>
        <v>0.16885427288308419</v>
      </c>
      <c r="AX91" s="72">
        <f t="shared" si="80"/>
        <v>0.22418529154700961</v>
      </c>
      <c r="AY91" s="72">
        <f t="shared" si="80"/>
        <v>0.26891114637048791</v>
      </c>
      <c r="AZ91" s="72">
        <f t="shared" si="80"/>
        <v>0.30824759622525671</v>
      </c>
      <c r="BA91" s="72">
        <f t="shared" si="80"/>
        <v>0.29707575316182305</v>
      </c>
      <c r="BB91" s="72">
        <f t="shared" si="80"/>
        <v>0.30380354867169884</v>
      </c>
      <c r="BC91" s="72">
        <f t="shared" si="80"/>
        <v>0.25819932339590818</v>
      </c>
      <c r="BD91" s="72">
        <f t="shared" si="80"/>
        <v>0.23889070955970274</v>
      </c>
      <c r="BE91" s="72">
        <f t="shared" si="80"/>
        <v>0.19093094263626323</v>
      </c>
      <c r="BF91" s="72">
        <f t="shared" si="80"/>
        <v>0.22018948307417832</v>
      </c>
      <c r="BG91" s="72">
        <f t="shared" si="80"/>
        <v>0.26228126927764323</v>
      </c>
      <c r="BH91" s="72">
        <f t="shared" si="80"/>
        <v>0.2740702011223814</v>
      </c>
      <c r="BI91" s="72">
        <f t="shared" si="80"/>
        <v>0.21957194846833569</v>
      </c>
      <c r="BJ91" s="72">
        <f t="shared" si="80"/>
        <v>0.33293817363639661</v>
      </c>
      <c r="BK91" s="72">
        <f t="shared" si="80"/>
        <v>0.18858751131848042</v>
      </c>
      <c r="BL91" s="72">
        <f t="shared" si="80"/>
        <v>0.14869627684053383</v>
      </c>
      <c r="BM91" s="72">
        <f t="shared" si="80"/>
        <v>0.20091827765615361</v>
      </c>
      <c r="BN91" s="72">
        <f t="shared" si="80"/>
        <v>0.23901960179674572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22</v>
      </c>
      <c r="D95" s="9">
        <f>C95+1</f>
        <v>43923</v>
      </c>
      <c r="E95" s="9">
        <f t="shared" si="81"/>
        <v>43924</v>
      </c>
      <c r="F95" s="9">
        <f t="shared" si="81"/>
        <v>43925</v>
      </c>
      <c r="G95" s="9">
        <f t="shared" si="81"/>
        <v>43926</v>
      </c>
      <c r="H95" s="9">
        <f t="shared" si="81"/>
        <v>43927</v>
      </c>
      <c r="I95" s="9">
        <f t="shared" si="81"/>
        <v>43928</v>
      </c>
      <c r="J95" s="9">
        <f t="shared" si="81"/>
        <v>43929</v>
      </c>
      <c r="K95" s="9">
        <f t="shared" si="81"/>
        <v>43930</v>
      </c>
      <c r="L95" s="9">
        <f t="shared" si="81"/>
        <v>43931</v>
      </c>
      <c r="M95" s="9">
        <f t="shared" si="81"/>
        <v>43932</v>
      </c>
      <c r="N95" s="9">
        <f t="shared" si="81"/>
        <v>43933</v>
      </c>
      <c r="O95" s="9">
        <f t="shared" si="81"/>
        <v>43934</v>
      </c>
      <c r="P95" s="9">
        <f t="shared" si="81"/>
        <v>43935</v>
      </c>
      <c r="Q95" s="9">
        <f t="shared" si="81"/>
        <v>43936</v>
      </c>
      <c r="R95" s="9">
        <f t="shared" si="81"/>
        <v>43937</v>
      </c>
      <c r="S95" s="9">
        <f t="shared" si="81"/>
        <v>43938</v>
      </c>
      <c r="T95" s="9">
        <f t="shared" si="81"/>
        <v>43939</v>
      </c>
      <c r="U95" s="9">
        <f t="shared" si="82"/>
        <v>43940</v>
      </c>
      <c r="V95" s="9">
        <f t="shared" si="82"/>
        <v>43941</v>
      </c>
      <c r="W95" s="9">
        <f t="shared" si="82"/>
        <v>43942</v>
      </c>
      <c r="X95" s="9">
        <f t="shared" si="82"/>
        <v>43943</v>
      </c>
      <c r="Y95" s="9">
        <f t="shared" si="82"/>
        <v>43944</v>
      </c>
      <c r="Z95" s="9">
        <f t="shared" si="82"/>
        <v>43945</v>
      </c>
      <c r="AA95" s="9">
        <f t="shared" si="82"/>
        <v>43946</v>
      </c>
      <c r="AB95" s="9">
        <f t="shared" si="82"/>
        <v>43947</v>
      </c>
      <c r="AC95" s="9">
        <f t="shared" si="82"/>
        <v>43948</v>
      </c>
      <c r="AD95" s="9">
        <f t="shared" si="82"/>
        <v>43949</v>
      </c>
      <c r="AE95" s="9">
        <f t="shared" si="82"/>
        <v>43950</v>
      </c>
      <c r="AF95" s="9">
        <f t="shared" si="82"/>
        <v>43951</v>
      </c>
      <c r="AG95" s="9">
        <f t="shared" si="82"/>
        <v>43952</v>
      </c>
      <c r="AH95" s="9">
        <f t="shared" si="82"/>
        <v>43953</v>
      </c>
      <c r="AI95" s="9">
        <f t="shared" si="82"/>
        <v>43954</v>
      </c>
      <c r="AJ95" s="9">
        <f t="shared" si="82"/>
        <v>43955</v>
      </c>
      <c r="AK95" s="9">
        <f t="shared" si="83"/>
        <v>43956</v>
      </c>
      <c r="AL95" s="9">
        <f t="shared" si="83"/>
        <v>43957</v>
      </c>
      <c r="AM95" s="9">
        <f t="shared" si="83"/>
        <v>43958</v>
      </c>
      <c r="AN95" s="9">
        <f t="shared" si="83"/>
        <v>43959</v>
      </c>
      <c r="AO95" s="9">
        <f t="shared" si="83"/>
        <v>43960</v>
      </c>
      <c r="AP95" s="9">
        <f t="shared" si="83"/>
        <v>43961</v>
      </c>
      <c r="AQ95" s="9">
        <f t="shared" si="83"/>
        <v>43962</v>
      </c>
      <c r="AR95" s="9">
        <f t="shared" si="83"/>
        <v>43963</v>
      </c>
      <c r="AS95" s="9">
        <f t="shared" si="83"/>
        <v>43964</v>
      </c>
      <c r="AT95" s="9">
        <f t="shared" si="83"/>
        <v>43965</v>
      </c>
      <c r="AU95" s="9">
        <f t="shared" si="83"/>
        <v>43966</v>
      </c>
      <c r="AV95" s="9">
        <f t="shared" si="83"/>
        <v>43967</v>
      </c>
      <c r="AW95" s="9">
        <f t="shared" si="83"/>
        <v>43968</v>
      </c>
      <c r="AX95" s="9">
        <f t="shared" si="83"/>
        <v>43969</v>
      </c>
      <c r="AY95" s="9">
        <f t="shared" si="83"/>
        <v>43970</v>
      </c>
      <c r="AZ95" s="9">
        <f t="shared" si="83"/>
        <v>43971</v>
      </c>
      <c r="BA95" s="9">
        <f t="shared" si="84"/>
        <v>43972</v>
      </c>
      <c r="BB95" s="9">
        <f t="shared" si="84"/>
        <v>43973</v>
      </c>
      <c r="BC95" s="9">
        <f t="shared" si="84"/>
        <v>43974</v>
      </c>
      <c r="BD95" s="9">
        <f t="shared" si="84"/>
        <v>43975</v>
      </c>
      <c r="BE95" s="9">
        <f t="shared" si="84"/>
        <v>43976</v>
      </c>
      <c r="BF95" s="9">
        <f t="shared" si="84"/>
        <v>43977</v>
      </c>
      <c r="BG95" s="9">
        <f t="shared" si="84"/>
        <v>43978</v>
      </c>
      <c r="BH95" s="9">
        <f t="shared" si="84"/>
        <v>43979</v>
      </c>
      <c r="BI95" s="9">
        <f t="shared" si="84"/>
        <v>43980</v>
      </c>
      <c r="BJ95" s="9">
        <f t="shared" si="84"/>
        <v>43981</v>
      </c>
      <c r="BK95" s="9">
        <f t="shared" si="84"/>
        <v>43982</v>
      </c>
      <c r="BL95" s="9">
        <f t="shared" si="84"/>
        <v>43983</v>
      </c>
      <c r="BM95" s="9">
        <f t="shared" si="84"/>
        <v>43984</v>
      </c>
      <c r="BN95" s="9">
        <f t="shared" si="84"/>
        <v>43985</v>
      </c>
      <c r="BO95" s="9">
        <f t="shared" si="84"/>
        <v>43986</v>
      </c>
      <c r="BP95" s="9">
        <f t="shared" si="84"/>
        <v>43987</v>
      </c>
      <c r="BQ95" s="9">
        <f t="shared" si="85"/>
        <v>43988</v>
      </c>
      <c r="BR95" s="9">
        <f t="shared" si="85"/>
        <v>43989</v>
      </c>
      <c r="BS95" s="9">
        <f t="shared" si="85"/>
        <v>43990</v>
      </c>
      <c r="BT95" s="9">
        <f t="shared" si="85"/>
        <v>43991</v>
      </c>
      <c r="BU95" s="9">
        <f t="shared" si="85"/>
        <v>43992</v>
      </c>
      <c r="BV95" s="9">
        <f t="shared" si="85"/>
        <v>43993</v>
      </c>
      <c r="BW95" s="9">
        <f t="shared" si="85"/>
        <v>43994</v>
      </c>
      <c r="BX95" s="9">
        <f t="shared" si="85"/>
        <v>43995</v>
      </c>
      <c r="BY95" s="9">
        <f t="shared" si="85"/>
        <v>43996</v>
      </c>
      <c r="BZ95" s="9">
        <f t="shared" si="85"/>
        <v>43997</v>
      </c>
      <c r="CA95" s="9">
        <f t="shared" si="85"/>
        <v>43998</v>
      </c>
      <c r="CB95" s="9">
        <f t="shared" si="85"/>
        <v>43999</v>
      </c>
      <c r="CC95" s="9">
        <f t="shared" si="85"/>
        <v>44000</v>
      </c>
      <c r="CD95" s="9">
        <f t="shared" si="85"/>
        <v>44001</v>
      </c>
      <c r="CE95" s="9">
        <f t="shared" si="85"/>
        <v>44002</v>
      </c>
      <c r="CF95" s="9">
        <f t="shared" si="85"/>
        <v>44003</v>
      </c>
      <c r="CG95" s="9">
        <f t="shared" si="86"/>
        <v>44004</v>
      </c>
      <c r="CH95" s="9">
        <f t="shared" si="86"/>
        <v>44005</v>
      </c>
      <c r="CI95" s="9">
        <f t="shared" si="86"/>
        <v>44006</v>
      </c>
      <c r="CJ95" s="9">
        <f t="shared" si="86"/>
        <v>44007</v>
      </c>
      <c r="CK95" s="9">
        <f t="shared" si="86"/>
        <v>44008</v>
      </c>
      <c r="CL95" s="9">
        <f t="shared" si="86"/>
        <v>44009</v>
      </c>
      <c r="CM95" s="9">
        <f t="shared" si="86"/>
        <v>44010</v>
      </c>
      <c r="CN95" s="9">
        <f t="shared" si="86"/>
        <v>44011</v>
      </c>
      <c r="CO95" s="9">
        <f t="shared" si="86"/>
        <v>44012</v>
      </c>
      <c r="CP95" s="9">
        <f t="shared" si="86"/>
        <v>44013</v>
      </c>
      <c r="CQ95" s="9">
        <f t="shared" si="86"/>
        <v>44014</v>
      </c>
      <c r="CR95" s="9">
        <f t="shared" si="86"/>
        <v>44015</v>
      </c>
      <c r="CS95" s="9">
        <f t="shared" si="86"/>
        <v>44016</v>
      </c>
      <c r="CT95" s="9">
        <f t="shared" si="86"/>
        <v>44017</v>
      </c>
      <c r="CU95" s="9">
        <f t="shared" si="86"/>
        <v>44018</v>
      </c>
      <c r="CV95" s="9">
        <f t="shared" si="86"/>
        <v>44019</v>
      </c>
      <c r="CW95" s="9">
        <f t="shared" si="87"/>
        <v>44020</v>
      </c>
      <c r="CX95" s="9">
        <f t="shared" si="87"/>
        <v>44021</v>
      </c>
      <c r="CY95" s="9">
        <f t="shared" si="87"/>
        <v>44022</v>
      </c>
      <c r="CZ95" s="9">
        <f t="shared" si="87"/>
        <v>44023</v>
      </c>
      <c r="DA95" s="9">
        <f t="shared" si="87"/>
        <v>44024</v>
      </c>
      <c r="DB95" s="9">
        <f t="shared" si="87"/>
        <v>44025</v>
      </c>
      <c r="DC95" s="9">
        <f t="shared" si="87"/>
        <v>44026</v>
      </c>
      <c r="DD95" s="9">
        <f t="shared" si="87"/>
        <v>44027</v>
      </c>
      <c r="DE95" s="9">
        <f t="shared" si="87"/>
        <v>44028</v>
      </c>
      <c r="DF95" s="9">
        <f t="shared" si="87"/>
        <v>44029</v>
      </c>
      <c r="DG95" s="9">
        <f t="shared" si="87"/>
        <v>44030</v>
      </c>
      <c r="DH95" s="9">
        <f t="shared" si="87"/>
        <v>44031</v>
      </c>
      <c r="DI95" s="9">
        <f t="shared" si="87"/>
        <v>44032</v>
      </c>
      <c r="DJ95" s="9">
        <f t="shared" si="87"/>
        <v>44033</v>
      </c>
      <c r="DK95" s="9">
        <f t="shared" si="87"/>
        <v>44034</v>
      </c>
      <c r="DL95" s="9">
        <f t="shared" si="87"/>
        <v>44035</v>
      </c>
      <c r="DM95" s="9">
        <f t="shared" si="88"/>
        <v>44036</v>
      </c>
      <c r="DN95" s="9">
        <f t="shared" si="88"/>
        <v>44037</v>
      </c>
      <c r="DO95" s="9">
        <f t="shared" si="88"/>
        <v>44038</v>
      </c>
      <c r="DP95" s="9">
        <f t="shared" si="88"/>
        <v>44039</v>
      </c>
      <c r="DQ95" s="9">
        <f t="shared" si="88"/>
        <v>44040</v>
      </c>
      <c r="DR95" s="9">
        <f t="shared" si="88"/>
        <v>44041</v>
      </c>
      <c r="DS95" s="9">
        <f t="shared" si="88"/>
        <v>44042</v>
      </c>
      <c r="DT95" s="9">
        <f t="shared" si="88"/>
        <v>44043</v>
      </c>
      <c r="DU95" s="9">
        <f t="shared" si="88"/>
        <v>44044</v>
      </c>
      <c r="DV95" s="9">
        <f t="shared" si="88"/>
        <v>44045</v>
      </c>
      <c r="DW95" s="9">
        <f t="shared" si="88"/>
        <v>44046</v>
      </c>
      <c r="DX95" s="9">
        <f t="shared" si="88"/>
        <v>44047</v>
      </c>
      <c r="DY95" s="9">
        <f t="shared" si="88"/>
        <v>44048</v>
      </c>
      <c r="DZ95" s="9">
        <f t="shared" si="88"/>
        <v>44049</v>
      </c>
      <c r="EA95" s="9">
        <f t="shared" si="88"/>
        <v>44050</v>
      </c>
      <c r="EB95" s="9">
        <f t="shared" si="88"/>
        <v>44051</v>
      </c>
      <c r="EC95" s="9">
        <f>EB95+1</f>
        <v>44052</v>
      </c>
      <c r="ED95" s="9">
        <f>EC95+1</f>
        <v>44053</v>
      </c>
      <c r="EE95">
        <v>1</v>
      </c>
    </row>
    <row r="96" spans="1:137" x14ac:dyDescent="0.25">
      <c r="B96" t="str">
        <f>$C$5&amp;" Infections Cumulated"</f>
        <v>US Infections Cumulated</v>
      </c>
      <c r="C96">
        <f t="shared" ref="C96:AH96" si="89">INDEX(_Inf_Data,MATCH($C$5,_Inf_Country,0),MATCH(C$54,_Inf_Day,0))</f>
        <v>214194</v>
      </c>
      <c r="D96">
        <f t="shared" si="89"/>
        <v>244593</v>
      </c>
      <c r="E96">
        <f t="shared" si="89"/>
        <v>276535</v>
      </c>
      <c r="F96">
        <f t="shared" si="89"/>
        <v>309699</v>
      </c>
      <c r="G96">
        <f t="shared" si="89"/>
        <v>337573</v>
      </c>
      <c r="H96">
        <f t="shared" si="89"/>
        <v>367210</v>
      </c>
      <c r="I96">
        <f t="shared" si="89"/>
        <v>397992</v>
      </c>
      <c r="J96">
        <f t="shared" si="89"/>
        <v>429686</v>
      </c>
      <c r="K96">
        <f t="shared" si="89"/>
        <v>464442</v>
      </c>
      <c r="L96">
        <f t="shared" si="89"/>
        <v>497943</v>
      </c>
      <c r="M96">
        <f t="shared" si="89"/>
        <v>527958</v>
      </c>
      <c r="N96">
        <f t="shared" si="89"/>
        <v>556517</v>
      </c>
      <c r="O96">
        <f t="shared" si="89"/>
        <v>581810</v>
      </c>
      <c r="P96">
        <f t="shared" si="89"/>
        <v>608845</v>
      </c>
      <c r="Q96">
        <f t="shared" si="89"/>
        <v>637974</v>
      </c>
      <c r="R96">
        <f t="shared" si="89"/>
        <v>669272</v>
      </c>
      <c r="S96">
        <f t="shared" si="89"/>
        <v>701996</v>
      </c>
      <c r="T96">
        <f t="shared" si="89"/>
        <v>730317</v>
      </c>
      <c r="U96">
        <f t="shared" si="89"/>
        <v>756375</v>
      </c>
      <c r="V96">
        <f t="shared" si="89"/>
        <v>783716</v>
      </c>
      <c r="W96">
        <f t="shared" si="89"/>
        <v>809213</v>
      </c>
      <c r="X96">
        <f t="shared" si="89"/>
        <v>837414</v>
      </c>
      <c r="Y96">
        <f t="shared" si="89"/>
        <v>871617</v>
      </c>
      <c r="Z96">
        <f t="shared" si="89"/>
        <v>907908</v>
      </c>
      <c r="AA96">
        <f t="shared" si="89"/>
        <v>940829</v>
      </c>
      <c r="AB96">
        <f t="shared" si="89"/>
        <v>968517</v>
      </c>
      <c r="AC96">
        <f t="shared" si="89"/>
        <v>990993</v>
      </c>
      <c r="AD96">
        <f t="shared" si="89"/>
        <v>1015518</v>
      </c>
      <c r="AE96">
        <f t="shared" si="89"/>
        <v>1042926</v>
      </c>
      <c r="AF96">
        <f t="shared" si="89"/>
        <v>1072667</v>
      </c>
      <c r="AG96">
        <f t="shared" si="89"/>
        <v>1106829</v>
      </c>
      <c r="AH96">
        <f t="shared" si="89"/>
        <v>1136024</v>
      </c>
      <c r="AI96">
        <f t="shared" ref="AI96:BN96" si="90">INDEX(_Inf_Data,MATCH($C$5,_Inf_Country,0),MATCH(AI$54,_Inf_Day,0))</f>
        <v>1161611</v>
      </c>
      <c r="AJ96">
        <f t="shared" si="90"/>
        <v>1184086</v>
      </c>
      <c r="AK96">
        <f t="shared" si="90"/>
        <v>1208271</v>
      </c>
      <c r="AL96">
        <f t="shared" si="90"/>
        <v>1233527</v>
      </c>
      <c r="AM96">
        <f t="shared" si="90"/>
        <v>1261409</v>
      </c>
      <c r="AN96">
        <f t="shared" si="90"/>
        <v>1288566</v>
      </c>
      <c r="AO96">
        <f t="shared" si="90"/>
        <v>1314306</v>
      </c>
      <c r="AP96">
        <f t="shared" si="90"/>
        <v>1334084</v>
      </c>
      <c r="AQ96">
        <f t="shared" si="90"/>
        <v>1352962</v>
      </c>
      <c r="AR96">
        <f t="shared" si="90"/>
        <v>1374914</v>
      </c>
      <c r="AS96">
        <f t="shared" si="90"/>
        <v>1396109</v>
      </c>
      <c r="AT96">
        <f t="shared" si="90"/>
        <v>1423726</v>
      </c>
      <c r="AU96">
        <f t="shared" si="90"/>
        <v>1449026</v>
      </c>
      <c r="AV96">
        <f t="shared" si="90"/>
        <v>1474127</v>
      </c>
      <c r="AW96">
        <f t="shared" si="90"/>
        <v>1493131</v>
      </c>
      <c r="AX96">
        <f t="shared" si="90"/>
        <v>1514839</v>
      </c>
      <c r="AY96">
        <f t="shared" si="90"/>
        <v>1535337</v>
      </c>
      <c r="AZ96">
        <f t="shared" si="90"/>
        <v>1558949</v>
      </c>
      <c r="BA96">
        <f t="shared" si="90"/>
        <v>1584486</v>
      </c>
      <c r="BB96">
        <f t="shared" si="90"/>
        <v>1608623</v>
      </c>
      <c r="BC96">
        <f t="shared" si="90"/>
        <v>1630450</v>
      </c>
      <c r="BD96">
        <f t="shared" si="90"/>
        <v>1651239</v>
      </c>
      <c r="BE96">
        <f t="shared" si="90"/>
        <v>1670209</v>
      </c>
      <c r="BF96">
        <f t="shared" si="90"/>
        <v>1689057</v>
      </c>
      <c r="BG96">
        <f t="shared" si="90"/>
        <v>1707423</v>
      </c>
      <c r="BH96">
        <f t="shared" si="90"/>
        <v>1730259</v>
      </c>
      <c r="BI96">
        <f t="shared" si="90"/>
        <v>1754747</v>
      </c>
      <c r="BJ96">
        <f t="shared" si="90"/>
        <v>1778993</v>
      </c>
      <c r="BK96">
        <f t="shared" si="90"/>
        <v>1799122</v>
      </c>
      <c r="BL96">
        <f t="shared" si="90"/>
        <v>1816476</v>
      </c>
      <c r="BM96">
        <f t="shared" si="90"/>
        <v>1837367</v>
      </c>
      <c r="BN96">
        <f t="shared" si="90"/>
        <v>1857248</v>
      </c>
      <c r="BO96">
        <f t="shared" ref="BO96:CT96" si="91">INDEX(_Inf_Data,MATCH($C$5,_Inf_Country,0),MATCH(BO$54,_Inf_Day,0))</f>
        <v>1878543</v>
      </c>
      <c r="BP96">
        <f t="shared" si="91"/>
        <v>1903854</v>
      </c>
      <c r="BQ96">
        <f t="shared" si="91"/>
        <v>1926538</v>
      </c>
      <c r="BR96">
        <f t="shared" si="91"/>
        <v>1944309</v>
      </c>
      <c r="BS96">
        <f t="shared" si="91"/>
        <v>1961781</v>
      </c>
      <c r="BT96">
        <f t="shared" si="91"/>
        <v>1979868</v>
      </c>
      <c r="BU96">
        <f t="shared" si="91"/>
        <v>2000702</v>
      </c>
      <c r="BV96">
        <f t="shared" si="91"/>
        <v>2023590</v>
      </c>
      <c r="BW96">
        <f t="shared" si="91"/>
        <v>2048986</v>
      </c>
      <c r="BX96">
        <f t="shared" si="91"/>
        <v>2074526</v>
      </c>
      <c r="BY96">
        <f t="shared" si="91"/>
        <v>2094058</v>
      </c>
      <c r="BZ96">
        <f t="shared" si="91"/>
        <v>2114026</v>
      </c>
      <c r="CA96">
        <f t="shared" si="91"/>
        <v>2137731</v>
      </c>
      <c r="CB96">
        <f t="shared" si="91"/>
        <v>2163290</v>
      </c>
      <c r="CC96" t="e">
        <f t="shared" si="91"/>
        <v>#N/A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US Infections per Day</v>
      </c>
      <c r="D97">
        <f>IF(D96&gt;C96,D96-C96,0)</f>
        <v>30399</v>
      </c>
      <c r="E97">
        <f t="shared" ref="E97:BP97" si="93">IF(E96&gt;D96,E96-D96,0)</f>
        <v>31942</v>
      </c>
      <c r="F97">
        <f t="shared" si="93"/>
        <v>33164</v>
      </c>
      <c r="G97">
        <f t="shared" si="93"/>
        <v>27874</v>
      </c>
      <c r="H97">
        <f t="shared" si="93"/>
        <v>29637</v>
      </c>
      <c r="I97">
        <f t="shared" si="93"/>
        <v>30782</v>
      </c>
      <c r="J97">
        <f t="shared" si="93"/>
        <v>31694</v>
      </c>
      <c r="K97">
        <f t="shared" si="93"/>
        <v>34756</v>
      </c>
      <c r="L97">
        <f t="shared" si="93"/>
        <v>33501</v>
      </c>
      <c r="M97">
        <f t="shared" si="93"/>
        <v>30015</v>
      </c>
      <c r="N97">
        <f t="shared" si="93"/>
        <v>28559</v>
      </c>
      <c r="O97">
        <f t="shared" si="93"/>
        <v>25293</v>
      </c>
      <c r="P97">
        <f t="shared" si="93"/>
        <v>27035</v>
      </c>
      <c r="Q97">
        <f t="shared" si="93"/>
        <v>29129</v>
      </c>
      <c r="R97">
        <f t="shared" si="93"/>
        <v>31298</v>
      </c>
      <c r="S97">
        <f t="shared" si="93"/>
        <v>32724</v>
      </c>
      <c r="T97">
        <f t="shared" si="93"/>
        <v>28321</v>
      </c>
      <c r="U97">
        <f t="shared" si="93"/>
        <v>26058</v>
      </c>
      <c r="V97">
        <f t="shared" si="93"/>
        <v>27341</v>
      </c>
      <c r="W97">
        <f t="shared" si="93"/>
        <v>25497</v>
      </c>
      <c r="X97">
        <f t="shared" si="93"/>
        <v>28201</v>
      </c>
      <c r="Y97">
        <f t="shared" si="93"/>
        <v>34203</v>
      </c>
      <c r="Z97">
        <f t="shared" si="93"/>
        <v>36291</v>
      </c>
      <c r="AA97">
        <f t="shared" si="93"/>
        <v>32921</v>
      </c>
      <c r="AB97">
        <f t="shared" si="93"/>
        <v>27688</v>
      </c>
      <c r="AC97">
        <f t="shared" si="93"/>
        <v>22476</v>
      </c>
      <c r="AD97">
        <f t="shared" si="93"/>
        <v>24525</v>
      </c>
      <c r="AE97">
        <f t="shared" si="93"/>
        <v>27408</v>
      </c>
      <c r="AF97">
        <f t="shared" si="93"/>
        <v>29741</v>
      </c>
      <c r="AG97">
        <f t="shared" si="93"/>
        <v>34162</v>
      </c>
      <c r="AH97">
        <f t="shared" si="93"/>
        <v>29195</v>
      </c>
      <c r="AI97">
        <f t="shared" si="93"/>
        <v>25587</v>
      </c>
      <c r="AJ97">
        <f t="shared" si="93"/>
        <v>22475</v>
      </c>
      <c r="AK97">
        <f t="shared" si="93"/>
        <v>24185</v>
      </c>
      <c r="AL97">
        <f t="shared" si="93"/>
        <v>25256</v>
      </c>
      <c r="AM97">
        <f t="shared" si="93"/>
        <v>27882</v>
      </c>
      <c r="AN97">
        <f t="shared" si="93"/>
        <v>27157</v>
      </c>
      <c r="AO97">
        <f t="shared" si="93"/>
        <v>25740</v>
      </c>
      <c r="AP97">
        <f t="shared" si="93"/>
        <v>19778</v>
      </c>
      <c r="AQ97">
        <f t="shared" si="93"/>
        <v>18878</v>
      </c>
      <c r="AR97">
        <f t="shared" si="93"/>
        <v>21952</v>
      </c>
      <c r="AS97">
        <f t="shared" si="93"/>
        <v>21195</v>
      </c>
      <c r="AT97">
        <f t="shared" si="93"/>
        <v>27617</v>
      </c>
      <c r="AU97">
        <f t="shared" si="93"/>
        <v>25300</v>
      </c>
      <c r="AV97">
        <f t="shared" si="93"/>
        <v>25101</v>
      </c>
      <c r="AW97">
        <f t="shared" si="93"/>
        <v>19004</v>
      </c>
      <c r="AX97">
        <f t="shared" si="93"/>
        <v>21708</v>
      </c>
      <c r="AY97">
        <f t="shared" si="93"/>
        <v>20498</v>
      </c>
      <c r="AZ97">
        <f t="shared" si="93"/>
        <v>23612</v>
      </c>
      <c r="BA97">
        <f t="shared" si="93"/>
        <v>25537</v>
      </c>
      <c r="BB97">
        <f t="shared" si="93"/>
        <v>24137</v>
      </c>
      <c r="BC97">
        <f t="shared" si="93"/>
        <v>21827</v>
      </c>
      <c r="BD97">
        <f t="shared" si="93"/>
        <v>20789</v>
      </c>
      <c r="BE97">
        <f t="shared" si="93"/>
        <v>18970</v>
      </c>
      <c r="BF97">
        <f t="shared" si="93"/>
        <v>18848</v>
      </c>
      <c r="BG97">
        <f t="shared" si="93"/>
        <v>18366</v>
      </c>
      <c r="BH97">
        <f t="shared" si="93"/>
        <v>22836</v>
      </c>
      <c r="BI97">
        <f t="shared" si="93"/>
        <v>24488</v>
      </c>
      <c r="BJ97">
        <f t="shared" si="93"/>
        <v>24246</v>
      </c>
      <c r="BK97">
        <f t="shared" si="93"/>
        <v>20129</v>
      </c>
      <c r="BL97">
        <f t="shared" si="93"/>
        <v>17354</v>
      </c>
      <c r="BM97">
        <f t="shared" si="93"/>
        <v>20891</v>
      </c>
      <c r="BN97">
        <f t="shared" si="93"/>
        <v>19881</v>
      </c>
      <c r="BO97">
        <f t="shared" si="93"/>
        <v>21295</v>
      </c>
      <c r="BP97">
        <f t="shared" si="93"/>
        <v>25311</v>
      </c>
      <c r="BQ97">
        <f t="shared" ref="BQ97:EB97" si="94">IF(BQ96&gt;BP96,BQ96-BP96,0)</f>
        <v>22684</v>
      </c>
      <c r="BR97">
        <f t="shared" si="94"/>
        <v>17771</v>
      </c>
      <c r="BS97">
        <f t="shared" si="94"/>
        <v>17472</v>
      </c>
      <c r="BT97">
        <f t="shared" si="94"/>
        <v>18087</v>
      </c>
      <c r="BU97">
        <f t="shared" si="94"/>
        <v>20834</v>
      </c>
      <c r="BV97">
        <f t="shared" si="94"/>
        <v>22888</v>
      </c>
      <c r="BW97">
        <f t="shared" si="94"/>
        <v>25396</v>
      </c>
      <c r="BX97">
        <f t="shared" si="94"/>
        <v>25540</v>
      </c>
      <c r="BY97">
        <f t="shared" si="94"/>
        <v>19532</v>
      </c>
      <c r="BZ97">
        <f t="shared" si="94"/>
        <v>19968</v>
      </c>
      <c r="CA97">
        <f t="shared" si="94"/>
        <v>23705</v>
      </c>
      <c r="CB97">
        <f t="shared" si="94"/>
        <v>25559</v>
      </c>
      <c r="CC97" t="e">
        <f t="shared" si="94"/>
        <v>#N/A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SUM(C97:I97)/7</f>
        <v>26256.857142857141</v>
      </c>
      <c r="J98" s="10">
        <f>SUM(D97:J97)/7</f>
        <v>30784.571428571428</v>
      </c>
      <c r="K98" s="10">
        <f t="shared" ref="K98:BV98" si="95">SUM(E97:K97)/7</f>
        <v>31407</v>
      </c>
      <c r="L98" s="10">
        <f t="shared" si="95"/>
        <v>31629.714285714286</v>
      </c>
      <c r="M98" s="10">
        <f t="shared" si="95"/>
        <v>31179.857142857141</v>
      </c>
      <c r="N98" s="10">
        <f t="shared" si="95"/>
        <v>31277.714285714286</v>
      </c>
      <c r="O98" s="10">
        <f t="shared" si="95"/>
        <v>30657.142857142859</v>
      </c>
      <c r="P98" s="10">
        <f t="shared" si="95"/>
        <v>30121.857142857141</v>
      </c>
      <c r="Q98" s="10">
        <f t="shared" si="95"/>
        <v>29755.428571428572</v>
      </c>
      <c r="R98" s="10">
        <f t="shared" si="95"/>
        <v>29261.428571428572</v>
      </c>
      <c r="S98" s="10">
        <f t="shared" si="95"/>
        <v>29150.428571428572</v>
      </c>
      <c r="T98" s="10">
        <f t="shared" si="95"/>
        <v>28908.428571428572</v>
      </c>
      <c r="U98" s="10">
        <f t="shared" si="95"/>
        <v>28551.142857142859</v>
      </c>
      <c r="V98" s="10">
        <f t="shared" si="95"/>
        <v>28843.714285714286</v>
      </c>
      <c r="W98" s="10">
        <f t="shared" si="95"/>
        <v>28624</v>
      </c>
      <c r="X98" s="10">
        <f t="shared" si="95"/>
        <v>28491.428571428572</v>
      </c>
      <c r="Y98" s="10">
        <f t="shared" si="95"/>
        <v>28906.428571428572</v>
      </c>
      <c r="Z98" s="10">
        <f t="shared" si="95"/>
        <v>29416</v>
      </c>
      <c r="AA98" s="10">
        <f t="shared" si="95"/>
        <v>30073.142857142859</v>
      </c>
      <c r="AB98" s="10">
        <f t="shared" si="95"/>
        <v>30306</v>
      </c>
      <c r="AC98" s="10">
        <f t="shared" si="95"/>
        <v>29611</v>
      </c>
      <c r="AD98" s="10">
        <f t="shared" si="95"/>
        <v>29472.142857142859</v>
      </c>
      <c r="AE98" s="10">
        <f t="shared" si="95"/>
        <v>29358.857142857141</v>
      </c>
      <c r="AF98" s="10">
        <f t="shared" si="95"/>
        <v>28721.428571428572</v>
      </c>
      <c r="AG98" s="10">
        <f t="shared" si="95"/>
        <v>28417.285714285714</v>
      </c>
      <c r="AH98" s="10">
        <f t="shared" si="95"/>
        <v>27885</v>
      </c>
      <c r="AI98" s="10">
        <f t="shared" si="95"/>
        <v>27584.857142857141</v>
      </c>
      <c r="AJ98" s="10">
        <f t="shared" si="95"/>
        <v>27584.714285714286</v>
      </c>
      <c r="AK98" s="10">
        <f t="shared" si="95"/>
        <v>27536.142857142859</v>
      </c>
      <c r="AL98" s="10">
        <f t="shared" si="95"/>
        <v>27228.714285714286</v>
      </c>
      <c r="AM98" s="10">
        <f t="shared" si="95"/>
        <v>26963.142857142859</v>
      </c>
      <c r="AN98" s="10">
        <f t="shared" si="95"/>
        <v>25962.428571428572</v>
      </c>
      <c r="AO98" s="10">
        <f t="shared" si="95"/>
        <v>25468.857142857141</v>
      </c>
      <c r="AP98" s="10">
        <f t="shared" si="95"/>
        <v>24639</v>
      </c>
      <c r="AQ98" s="10">
        <f t="shared" si="95"/>
        <v>24125.142857142859</v>
      </c>
      <c r="AR98" s="10">
        <f t="shared" si="95"/>
        <v>23806.142857142859</v>
      </c>
      <c r="AS98" s="10">
        <f t="shared" si="95"/>
        <v>23226</v>
      </c>
      <c r="AT98" s="10">
        <f t="shared" si="95"/>
        <v>23188.142857142859</v>
      </c>
      <c r="AU98" s="10">
        <f t="shared" si="95"/>
        <v>22922.857142857141</v>
      </c>
      <c r="AV98" s="10">
        <f t="shared" si="95"/>
        <v>22831.571428571428</v>
      </c>
      <c r="AW98" s="10">
        <f t="shared" si="95"/>
        <v>22721</v>
      </c>
      <c r="AX98" s="10">
        <f t="shared" si="95"/>
        <v>23125.285714285714</v>
      </c>
      <c r="AY98" s="10">
        <f t="shared" si="95"/>
        <v>22917.571428571428</v>
      </c>
      <c r="AZ98" s="10">
        <f t="shared" si="95"/>
        <v>23262.857142857141</v>
      </c>
      <c r="BA98" s="10">
        <f t="shared" si="95"/>
        <v>22965.714285714286</v>
      </c>
      <c r="BB98" s="10">
        <f t="shared" si="95"/>
        <v>22799.571428571428</v>
      </c>
      <c r="BC98" s="10">
        <f t="shared" si="95"/>
        <v>22331.857142857141</v>
      </c>
      <c r="BD98" s="10">
        <f t="shared" si="95"/>
        <v>22586.857142857141</v>
      </c>
      <c r="BE98" s="10">
        <f t="shared" si="95"/>
        <v>22195.714285714286</v>
      </c>
      <c r="BF98" s="10">
        <f t="shared" si="95"/>
        <v>21960</v>
      </c>
      <c r="BG98" s="10">
        <f t="shared" si="95"/>
        <v>21210.571428571428</v>
      </c>
      <c r="BH98" s="10">
        <f t="shared" si="95"/>
        <v>20824.714285714286</v>
      </c>
      <c r="BI98" s="10">
        <f t="shared" si="95"/>
        <v>20874.857142857141</v>
      </c>
      <c r="BJ98" s="10">
        <f t="shared" si="95"/>
        <v>21220.428571428572</v>
      </c>
      <c r="BK98" s="10">
        <f t="shared" si="95"/>
        <v>21126.142857142859</v>
      </c>
      <c r="BL98" s="10">
        <f t="shared" si="95"/>
        <v>20895.285714285714</v>
      </c>
      <c r="BM98" s="10">
        <f t="shared" si="95"/>
        <v>21187.142857142859</v>
      </c>
      <c r="BN98" s="10">
        <f t="shared" si="95"/>
        <v>21403.571428571428</v>
      </c>
      <c r="BO98" s="10">
        <f t="shared" si="95"/>
        <v>21183.428571428572</v>
      </c>
      <c r="BP98" s="10">
        <f t="shared" si="95"/>
        <v>21301</v>
      </c>
      <c r="BQ98" s="10">
        <f t="shared" si="95"/>
        <v>21077.857142857141</v>
      </c>
      <c r="BR98" s="10">
        <f t="shared" si="95"/>
        <v>20741</v>
      </c>
      <c r="BS98" s="10">
        <f t="shared" si="95"/>
        <v>20757.857142857141</v>
      </c>
      <c r="BT98" s="10">
        <f t="shared" si="95"/>
        <v>20357.285714285714</v>
      </c>
      <c r="BU98" s="10">
        <f t="shared" si="95"/>
        <v>20493.428571428572</v>
      </c>
      <c r="BV98" s="10">
        <f t="shared" si="95"/>
        <v>20721</v>
      </c>
      <c r="BW98" s="10">
        <f t="shared" ref="BW98:ED98" si="96">SUM(BQ97:BW97)/7</f>
        <v>20733.142857142859</v>
      </c>
      <c r="BX98" s="10">
        <f t="shared" si="96"/>
        <v>21141.142857142859</v>
      </c>
      <c r="BY98" s="10">
        <f t="shared" si="96"/>
        <v>21392.714285714286</v>
      </c>
      <c r="BZ98" s="10">
        <f t="shared" si="96"/>
        <v>21749.285714285714</v>
      </c>
      <c r="CA98" s="10">
        <f t="shared" si="96"/>
        <v>22551.857142857141</v>
      </c>
      <c r="CB98" s="10">
        <f t="shared" si="96"/>
        <v>23226.857142857141</v>
      </c>
      <c r="CC98" s="10" t="e">
        <f t="shared" si="96"/>
        <v>#N/A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US Infection Growth against cum last 7 days</v>
      </c>
      <c r="J99" s="11">
        <f>IF(AND(C96&lt;&gt;0,J96&lt;&gt;0),(J96/C96)^(1/7)-1,#N/A)</f>
        <v>0.10456680151997544</v>
      </c>
      <c r="K99" s="11">
        <f t="shared" ref="K99:BV99" si="97">IF(AND(D96&lt;&gt;0,K96&lt;&gt;0),(K96/D96)^(1/7)-1,#N/A)</f>
        <v>9.5932795440494933E-2</v>
      </c>
      <c r="L99" s="11">
        <f t="shared" si="97"/>
        <v>8.7651923415556388E-2</v>
      </c>
      <c r="M99" s="11">
        <f t="shared" si="97"/>
        <v>7.9180835993285514E-2</v>
      </c>
      <c r="N99" s="11">
        <f t="shared" si="97"/>
        <v>7.4028532338232811E-2</v>
      </c>
      <c r="O99" s="11">
        <f t="shared" si="97"/>
        <v>6.795359773444809E-2</v>
      </c>
      <c r="P99" s="11">
        <f t="shared" si="97"/>
        <v>6.2615281799661471E-2</v>
      </c>
      <c r="Q99" s="11">
        <f t="shared" si="97"/>
        <v>5.8087740060962068E-2</v>
      </c>
      <c r="R99" s="11">
        <f t="shared" si="97"/>
        <v>5.357949553895125E-2</v>
      </c>
      <c r="S99" s="11">
        <f t="shared" si="97"/>
        <v>5.0286680755298407E-2</v>
      </c>
      <c r="T99" s="11">
        <f t="shared" si="97"/>
        <v>4.7442739479757634E-2</v>
      </c>
      <c r="U99" s="11">
        <f t="shared" si="97"/>
        <v>4.4809136046520148E-2</v>
      </c>
      <c r="V99" s="11">
        <f t="shared" si="97"/>
        <v>4.3476095646047153E-2</v>
      </c>
      <c r="W99" s="11">
        <f t="shared" si="97"/>
        <v>4.1479851434985893E-2</v>
      </c>
      <c r="X99" s="11">
        <f t="shared" si="97"/>
        <v>3.962508068220072E-2</v>
      </c>
      <c r="Y99" s="11">
        <f t="shared" si="97"/>
        <v>3.8458164487879642E-2</v>
      </c>
      <c r="Z99" s="11">
        <f t="shared" si="97"/>
        <v>3.7428494113515898E-2</v>
      </c>
      <c r="AA99" s="11">
        <f t="shared" si="97"/>
        <v>3.6845825903176532E-2</v>
      </c>
      <c r="AB99" s="11">
        <f t="shared" si="97"/>
        <v>3.5949495314424817E-2</v>
      </c>
      <c r="AC99" s="11">
        <f t="shared" si="97"/>
        <v>3.4091192230426337E-2</v>
      </c>
      <c r="AD99" s="11">
        <f t="shared" si="97"/>
        <v>3.2973674292849697E-2</v>
      </c>
      <c r="AE99" s="11">
        <f t="shared" si="97"/>
        <v>3.184908280859422E-2</v>
      </c>
      <c r="AF99" s="11">
        <f t="shared" si="97"/>
        <v>3.0094415113664397E-2</v>
      </c>
      <c r="AG99" s="11">
        <f t="shared" si="97"/>
        <v>2.870592433945296E-2</v>
      </c>
      <c r="AH99" s="11">
        <f t="shared" si="97"/>
        <v>2.7298578751789426E-2</v>
      </c>
      <c r="AI99" s="11">
        <f t="shared" si="97"/>
        <v>2.6311196470083287E-2</v>
      </c>
      <c r="AJ99" s="11">
        <f t="shared" si="97"/>
        <v>2.5757416320536741E-2</v>
      </c>
      <c r="AK99" s="11">
        <f t="shared" si="97"/>
        <v>2.5138134914154175E-2</v>
      </c>
      <c r="AL99" s="11">
        <f t="shared" si="97"/>
        <v>2.4267977098903382E-2</v>
      </c>
      <c r="AM99" s="11">
        <f t="shared" si="97"/>
        <v>2.342461420275721E-2</v>
      </c>
      <c r="AN99" s="11">
        <f t="shared" si="97"/>
        <v>2.1956253413034865E-2</v>
      </c>
      <c r="AO99" s="11">
        <f t="shared" si="97"/>
        <v>2.1043254640307874E-2</v>
      </c>
      <c r="AP99" s="11">
        <f t="shared" si="97"/>
        <v>1.997358062461374E-2</v>
      </c>
      <c r="AQ99" s="11">
        <f t="shared" si="97"/>
        <v>1.9228982565181241E-2</v>
      </c>
      <c r="AR99" s="11">
        <f t="shared" si="97"/>
        <v>1.8628641008693769E-2</v>
      </c>
      <c r="AS99" s="11">
        <f t="shared" si="97"/>
        <v>1.7844709974401685E-2</v>
      </c>
      <c r="AT99" s="11">
        <f t="shared" si="97"/>
        <v>1.7442957678401871E-2</v>
      </c>
      <c r="AU99" s="11">
        <f t="shared" si="97"/>
        <v>1.6907285058775923E-2</v>
      </c>
      <c r="AV99" s="11">
        <f t="shared" si="97"/>
        <v>1.6528999982009074E-2</v>
      </c>
      <c r="AW99" s="11">
        <f t="shared" si="97"/>
        <v>1.6220190967824344E-2</v>
      </c>
      <c r="AX99" s="11">
        <f t="shared" si="97"/>
        <v>1.6275729811320305E-2</v>
      </c>
      <c r="AY99" s="11">
        <f t="shared" si="97"/>
        <v>1.5890462688690876E-2</v>
      </c>
      <c r="AZ99" s="11">
        <f t="shared" si="97"/>
        <v>1.5885249374633981E-2</v>
      </c>
      <c r="BA99" s="11">
        <f t="shared" si="97"/>
        <v>1.5400626799609407E-2</v>
      </c>
      <c r="BB99" s="11">
        <f t="shared" si="97"/>
        <v>1.5038663462417778E-2</v>
      </c>
      <c r="BC99" s="11">
        <f t="shared" si="97"/>
        <v>1.4502744688062785E-2</v>
      </c>
      <c r="BD99" s="11">
        <f t="shared" si="97"/>
        <v>1.4482535636953342E-2</v>
      </c>
      <c r="BE99" s="11">
        <f t="shared" si="97"/>
        <v>1.4046249511939557E-2</v>
      </c>
      <c r="BF99" s="11">
        <f t="shared" si="97"/>
        <v>1.3724830201437888E-2</v>
      </c>
      <c r="BG99" s="11">
        <f t="shared" si="97"/>
        <v>1.3081008963219398E-2</v>
      </c>
      <c r="BH99" s="11">
        <f t="shared" si="97"/>
        <v>1.2652378797908259E-2</v>
      </c>
      <c r="BI99" s="11">
        <f t="shared" si="97"/>
        <v>1.2498338555212651E-2</v>
      </c>
      <c r="BJ99" s="11">
        <f t="shared" si="97"/>
        <v>1.2533815685916494E-2</v>
      </c>
      <c r="BK99" s="11">
        <f t="shared" si="97"/>
        <v>1.2328643513539461E-2</v>
      </c>
      <c r="BL99" s="11">
        <f t="shared" si="97"/>
        <v>1.2065000825571826E-2</v>
      </c>
      <c r="BM99" s="11">
        <f t="shared" si="97"/>
        <v>1.2095882497538568E-2</v>
      </c>
      <c r="BN99" s="11">
        <f t="shared" si="97"/>
        <v>1.2088280589152456E-2</v>
      </c>
      <c r="BO99" s="11">
        <f t="shared" si="97"/>
        <v>1.181574198979285E-2</v>
      </c>
      <c r="BP99" s="11">
        <f t="shared" si="97"/>
        <v>1.1718929975427672E-2</v>
      </c>
      <c r="BQ99" s="11">
        <f t="shared" si="97"/>
        <v>1.1447474532744861E-2</v>
      </c>
      <c r="BR99" s="11">
        <f t="shared" si="97"/>
        <v>1.1148526178333062E-2</v>
      </c>
      <c r="BS99" s="11">
        <f t="shared" si="97"/>
        <v>1.1054132335932776E-2</v>
      </c>
      <c r="BT99" s="11">
        <f t="shared" si="97"/>
        <v>1.0728081476077511E-2</v>
      </c>
      <c r="BU99" s="11">
        <f t="shared" si="97"/>
        <v>1.0685586957123405E-2</v>
      </c>
      <c r="BV99" s="11">
        <f t="shared" si="97"/>
        <v>1.0681889092821972E-2</v>
      </c>
      <c r="BW99" s="11">
        <f t="shared" ref="BW99:ED99" si="98">IF(AND(BP96&lt;&gt;0,BW96&lt;&gt;0),(BW96/BP96)^(1/7)-1,#N/A)</f>
        <v>1.0550234480378951E-2</v>
      </c>
      <c r="BX99" s="11">
        <f t="shared" si="98"/>
        <v>1.0628670687461206E-2</v>
      </c>
      <c r="BY99" s="11">
        <f t="shared" si="98"/>
        <v>1.0655969891049777E-2</v>
      </c>
      <c r="BZ99" s="11">
        <f t="shared" si="98"/>
        <v>1.0734556643844151E-2</v>
      </c>
      <c r="CA99" s="11">
        <f t="shared" si="98"/>
        <v>1.1019531275819228E-2</v>
      </c>
      <c r="CB99" s="11">
        <f t="shared" si="98"/>
        <v>1.1224251926935658E-2</v>
      </c>
      <c r="CC99" s="11" t="e">
        <f t="shared" si="98"/>
        <v>#N/A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-1029.1428571428571</v>
      </c>
      <c r="R100" s="1">
        <f t="shared" ref="R100:CC100" si="99">IF(R96&lt;&gt;0,(SUM(L97:R97)-SUM(E97:K97))/7,"")</f>
        <v>-2145.5714285714284</v>
      </c>
      <c r="S100" s="1">
        <f t="shared" si="99"/>
        <v>-2479.2857142857142</v>
      </c>
      <c r="T100" s="1">
        <f t="shared" si="99"/>
        <v>-2271.4285714285716</v>
      </c>
      <c r="U100" s="1">
        <f t="shared" si="99"/>
        <v>-2726.5714285714284</v>
      </c>
      <c r="V100" s="1">
        <f t="shared" si="99"/>
        <v>-1813.4285714285713</v>
      </c>
      <c r="W100" s="1">
        <f t="shared" si="99"/>
        <v>-1497.8571428571429</v>
      </c>
      <c r="X100" s="1">
        <f t="shared" si="99"/>
        <v>-1264</v>
      </c>
      <c r="Y100" s="1">
        <f t="shared" si="99"/>
        <v>-355</v>
      </c>
      <c r="Z100" s="1">
        <f t="shared" si="99"/>
        <v>265.57142857142856</v>
      </c>
      <c r="AA100" s="1">
        <f t="shared" si="99"/>
        <v>1164.7142857142858</v>
      </c>
      <c r="AB100" s="1">
        <f t="shared" si="99"/>
        <v>1754.8571428571429</v>
      </c>
      <c r="AC100" s="1">
        <f t="shared" si="99"/>
        <v>767.28571428571433</v>
      </c>
      <c r="AD100" s="1">
        <f t="shared" si="99"/>
        <v>848.14285714285711</v>
      </c>
      <c r="AE100" s="1">
        <f t="shared" si="99"/>
        <v>867.42857142857144</v>
      </c>
      <c r="AF100" s="1">
        <f t="shared" si="99"/>
        <v>-185</v>
      </c>
      <c r="AG100" s="1">
        <f t="shared" si="99"/>
        <v>-998.71428571428567</v>
      </c>
      <c r="AH100" s="1">
        <f t="shared" si="99"/>
        <v>-2188.1428571428573</v>
      </c>
      <c r="AI100" s="1">
        <f t="shared" si="99"/>
        <v>-2721.1428571428573</v>
      </c>
      <c r="AJ100" s="1">
        <f t="shared" si="99"/>
        <v>-2026.2857142857142</v>
      </c>
      <c r="AK100" s="1">
        <f t="shared" si="99"/>
        <v>-1936</v>
      </c>
      <c r="AL100" s="1">
        <f t="shared" si="99"/>
        <v>-2130.1428571428573</v>
      </c>
      <c r="AM100" s="1">
        <f t="shared" si="99"/>
        <v>-1758.2857142857142</v>
      </c>
      <c r="AN100" s="1">
        <f t="shared" si="99"/>
        <v>-2454.8571428571427</v>
      </c>
      <c r="AO100" s="1">
        <f t="shared" si="99"/>
        <v>-2416.1428571428573</v>
      </c>
      <c r="AP100" s="1">
        <f t="shared" si="99"/>
        <v>-2945.8571428571427</v>
      </c>
      <c r="AQ100" s="1">
        <f t="shared" si="99"/>
        <v>-3459.5714285714284</v>
      </c>
      <c r="AR100" s="1">
        <f t="shared" si="99"/>
        <v>-3730</v>
      </c>
      <c r="AS100" s="1">
        <f t="shared" si="99"/>
        <v>-4002.7142857142858</v>
      </c>
      <c r="AT100" s="1">
        <f t="shared" si="99"/>
        <v>-3775</v>
      </c>
      <c r="AU100" s="1">
        <f t="shared" si="99"/>
        <v>-3039.5714285714284</v>
      </c>
      <c r="AV100" s="1">
        <f t="shared" si="99"/>
        <v>-2637.2857142857142</v>
      </c>
      <c r="AW100" s="1">
        <f t="shared" si="99"/>
        <v>-1918</v>
      </c>
      <c r="AX100" s="1">
        <f t="shared" si="99"/>
        <v>-999.85714285714289</v>
      </c>
      <c r="AY100" s="1">
        <f t="shared" si="99"/>
        <v>-888.57142857142856</v>
      </c>
      <c r="AZ100" s="1">
        <f t="shared" si="99"/>
        <v>36.857142857142854</v>
      </c>
      <c r="BA100" s="1">
        <f t="shared" si="99"/>
        <v>-222.42857142857142</v>
      </c>
      <c r="BB100" s="1">
        <f t="shared" si="99"/>
        <v>-123.28571428571429</v>
      </c>
      <c r="BC100" s="1">
        <f t="shared" si="99"/>
        <v>-499.71428571428572</v>
      </c>
      <c r="BD100" s="1">
        <f t="shared" si="99"/>
        <v>-134.14285714285714</v>
      </c>
      <c r="BE100" s="1">
        <f t="shared" si="99"/>
        <v>-929.57142857142856</v>
      </c>
      <c r="BF100" s="1">
        <f t="shared" si="99"/>
        <v>-957.57142857142856</v>
      </c>
      <c r="BG100" s="1">
        <f t="shared" si="99"/>
        <v>-2052.2857142857142</v>
      </c>
      <c r="BH100" s="1">
        <f t="shared" si="99"/>
        <v>-2141</v>
      </c>
      <c r="BI100" s="1">
        <f t="shared" si="99"/>
        <v>-1924.7142857142858</v>
      </c>
      <c r="BJ100" s="1">
        <f t="shared" si="99"/>
        <v>-1111.4285714285713</v>
      </c>
      <c r="BK100" s="1">
        <f t="shared" si="99"/>
        <v>-1460.7142857142858</v>
      </c>
      <c r="BL100" s="1">
        <f t="shared" si="99"/>
        <v>-1300.4285714285713</v>
      </c>
      <c r="BM100" s="1">
        <f t="shared" si="99"/>
        <v>-772.85714285714289</v>
      </c>
      <c r="BN100" s="1">
        <f t="shared" si="99"/>
        <v>193</v>
      </c>
      <c r="BO100" s="1">
        <f t="shared" si="99"/>
        <v>358.71428571428572</v>
      </c>
      <c r="BP100" s="1">
        <f t="shared" si="99"/>
        <v>426.14285714285717</v>
      </c>
      <c r="BQ100" s="1">
        <f t="shared" si="99"/>
        <v>-142.57142857142858</v>
      </c>
      <c r="BR100" s="1">
        <f t="shared" si="99"/>
        <v>-385.14285714285717</v>
      </c>
      <c r="BS100" s="1">
        <f t="shared" si="99"/>
        <v>-137.42857142857142</v>
      </c>
      <c r="BT100" s="1">
        <f t="shared" si="99"/>
        <v>-829.85714285714289</v>
      </c>
      <c r="BU100" s="1">
        <f t="shared" si="99"/>
        <v>-910.14285714285711</v>
      </c>
      <c r="BV100" s="1">
        <f t="shared" si="99"/>
        <v>-462.42857142857144</v>
      </c>
      <c r="BW100" s="1">
        <f t="shared" si="99"/>
        <v>-567.85714285714289</v>
      </c>
      <c r="BX100" s="1">
        <f t="shared" si="99"/>
        <v>63.285714285714285</v>
      </c>
      <c r="BY100" s="1">
        <f t="shared" si="99"/>
        <v>651.71428571428567</v>
      </c>
      <c r="BZ100" s="1">
        <f t="shared" si="99"/>
        <v>991.42857142857144</v>
      </c>
      <c r="CA100" s="1">
        <f t="shared" si="99"/>
        <v>2194.5714285714284</v>
      </c>
      <c r="CB100" s="1">
        <f t="shared" si="99"/>
        <v>2733.4285714285716</v>
      </c>
      <c r="CC100" s="1" t="e">
        <f t="shared" si="99"/>
        <v>#N/A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-3.343047537727617E-2</v>
      </c>
      <c r="R101" s="11">
        <f t="shared" ref="R101:CC101" si="101">IF(R97&lt;&gt;0,SUM(L97:R97)/SUM(E97:K97)-1,"")</f>
        <v>-6.8315070798593558E-2</v>
      </c>
      <c r="S101" s="11">
        <f t="shared" si="101"/>
        <v>-7.8384701546466262E-2</v>
      </c>
      <c r="T101" s="11">
        <f t="shared" si="101"/>
        <v>-7.2849229585034259E-2</v>
      </c>
      <c r="U101" s="11">
        <f t="shared" si="101"/>
        <v>-8.7172975738088243E-2</v>
      </c>
      <c r="V101" s="11">
        <f t="shared" si="101"/>
        <v>-5.915191053122093E-2</v>
      </c>
      <c r="W101" s="11">
        <f t="shared" si="101"/>
        <v>-4.9726586768981229E-2</v>
      </c>
      <c r="X101" s="11">
        <f t="shared" si="101"/>
        <v>-4.2479643570440873E-2</v>
      </c>
      <c r="Y101" s="11">
        <f t="shared" si="101"/>
        <v>-1.2132011912317497E-2</v>
      </c>
      <c r="Z101" s="11">
        <f t="shared" si="101"/>
        <v>9.1103781860595312E-3</v>
      </c>
      <c r="AA101" s="11">
        <f t="shared" si="101"/>
        <v>4.0289782021061482E-2</v>
      </c>
      <c r="AB101" s="11">
        <f t="shared" si="101"/>
        <v>6.1463639183820584E-2</v>
      </c>
      <c r="AC101" s="11">
        <f t="shared" si="101"/>
        <v>2.6601487821065195E-2</v>
      </c>
      <c r="AD101" s="11">
        <f t="shared" si="101"/>
        <v>2.963047991695289E-2</v>
      </c>
      <c r="AE101" s="11">
        <f t="shared" si="101"/>
        <v>3.0445246690734118E-2</v>
      </c>
      <c r="AF101" s="11">
        <f t="shared" si="101"/>
        <v>-6.3999604635647245E-3</v>
      </c>
      <c r="AG101" s="11">
        <f t="shared" si="101"/>
        <v>-3.3951396713159054E-2</v>
      </c>
      <c r="AH101" s="11">
        <f t="shared" si="101"/>
        <v>-7.2760697727445423E-2</v>
      </c>
      <c r="AI101" s="11">
        <f t="shared" si="101"/>
        <v>-8.9788914972046996E-2</v>
      </c>
      <c r="AJ101" s="11">
        <f t="shared" si="101"/>
        <v>-6.8430168325477547E-2</v>
      </c>
      <c r="AK101" s="11">
        <f t="shared" si="101"/>
        <v>-6.5689149560117288E-2</v>
      </c>
      <c r="AL101" s="11">
        <f t="shared" si="101"/>
        <v>-7.2555373895441644E-2</v>
      </c>
      <c r="AM101" s="11">
        <f t="shared" si="101"/>
        <v>-6.1218602337726913E-2</v>
      </c>
      <c r="AN101" s="11">
        <f t="shared" si="101"/>
        <v>-8.6386052754611087E-2</v>
      </c>
      <c r="AO101" s="11">
        <f t="shared" si="101"/>
        <v>-8.6646686646686621E-2</v>
      </c>
      <c r="AP101" s="11">
        <f t="shared" si="101"/>
        <v>-0.10679254663531756</v>
      </c>
      <c r="AQ101" s="11">
        <f t="shared" si="101"/>
        <v>-0.12541625020068048</v>
      </c>
      <c r="AR101" s="11">
        <f t="shared" si="101"/>
        <v>-0.13545833268483498</v>
      </c>
      <c r="AS101" s="11">
        <f t="shared" si="101"/>
        <v>-0.14700342600511018</v>
      </c>
      <c r="AT101" s="11">
        <f t="shared" si="101"/>
        <v>-0.14000593402634287</v>
      </c>
      <c r="AU101" s="11">
        <f t="shared" si="101"/>
        <v>-0.11707577433323979</v>
      </c>
      <c r="AV101" s="11">
        <f t="shared" si="101"/>
        <v>-0.10354943292087815</v>
      </c>
      <c r="AW101" s="11">
        <f t="shared" si="101"/>
        <v>-7.7844068346929696E-2</v>
      </c>
      <c r="AX101" s="11">
        <f t="shared" si="101"/>
        <v>-4.1444610246571423E-2</v>
      </c>
      <c r="AY101" s="11">
        <f t="shared" si="101"/>
        <v>-3.7325300192627364E-2</v>
      </c>
      <c r="AZ101" s="11">
        <f t="shared" si="101"/>
        <v>1.5868915378085546E-3</v>
      </c>
      <c r="BA101" s="11">
        <f t="shared" si="101"/>
        <v>-9.5923409131514203E-3</v>
      </c>
      <c r="BB101" s="11">
        <f t="shared" si="101"/>
        <v>-5.37828742365698E-3</v>
      </c>
      <c r="BC101" s="11">
        <f t="shared" si="101"/>
        <v>-2.1886986065660974E-2</v>
      </c>
      <c r="BD101" s="11">
        <f t="shared" si="101"/>
        <v>-5.9039151948795388E-3</v>
      </c>
      <c r="BE101" s="11">
        <f t="shared" si="101"/>
        <v>-4.0197186752904956E-2</v>
      </c>
      <c r="BF101" s="11">
        <f t="shared" si="101"/>
        <v>-4.1783285439120355E-2</v>
      </c>
      <c r="BG101" s="11">
        <f t="shared" si="101"/>
        <v>-8.8221567182510396E-2</v>
      </c>
      <c r="BH101" s="11">
        <f t="shared" si="101"/>
        <v>-9.3225926847474549E-2</v>
      </c>
      <c r="BI101" s="11">
        <f t="shared" si="101"/>
        <v>-8.4418880054136336E-2</v>
      </c>
      <c r="BJ101" s="11">
        <f t="shared" si="101"/>
        <v>-4.9768748040915245E-2</v>
      </c>
      <c r="BK101" s="11">
        <f t="shared" si="101"/>
        <v>-6.467098439041663E-2</v>
      </c>
      <c r="BL101" s="11">
        <f t="shared" si="101"/>
        <v>-5.8589174229259133E-2</v>
      </c>
      <c r="BM101" s="11">
        <f t="shared" si="101"/>
        <v>-3.5193858964350788E-2</v>
      </c>
      <c r="BN101" s="11">
        <f t="shared" si="101"/>
        <v>9.0992362299122664E-3</v>
      </c>
      <c r="BO101" s="11">
        <f t="shared" si="101"/>
        <v>1.7225412113354377E-2</v>
      </c>
      <c r="BP101" s="11">
        <f t="shared" si="101"/>
        <v>2.0414168788152498E-2</v>
      </c>
      <c r="BQ101" s="11">
        <f t="shared" si="101"/>
        <v>-6.7185932692890304E-3</v>
      </c>
      <c r="BR101" s="11">
        <f t="shared" si="101"/>
        <v>-1.8230628266940774E-2</v>
      </c>
      <c r="BS101" s="11">
        <f t="shared" si="101"/>
        <v>-6.5770132702523965E-3</v>
      </c>
      <c r="BT101" s="11">
        <f t="shared" si="101"/>
        <v>-3.9167959004787312E-2</v>
      </c>
      <c r="BU101" s="11">
        <f t="shared" si="101"/>
        <v>-4.2522943434006311E-2</v>
      </c>
      <c r="BV101" s="11">
        <f t="shared" si="101"/>
        <v>-2.1829732135631663E-2</v>
      </c>
      <c r="BW101" s="11">
        <f t="shared" si="101"/>
        <v>-2.6658708176007795E-2</v>
      </c>
      <c r="BX101" s="11">
        <f t="shared" si="101"/>
        <v>3.0024738215459479E-3</v>
      </c>
      <c r="BY101" s="11">
        <f t="shared" si="101"/>
        <v>3.1421546006185075E-2</v>
      </c>
      <c r="BZ101" s="11">
        <f t="shared" si="101"/>
        <v>4.776160490003778E-2</v>
      </c>
      <c r="CA101" s="11">
        <f t="shared" si="101"/>
        <v>0.10780275226138758</v>
      </c>
      <c r="CB101" s="11">
        <f t="shared" si="101"/>
        <v>0.13338073528796679</v>
      </c>
      <c r="CC101" s="11" t="e">
        <f t="shared" si="101"/>
        <v>#N/A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 t="e">
        <f t="shared" ca="1" si="104"/>
        <v>#N/A</v>
      </c>
      <c r="AX102" s="11" t="e">
        <f t="shared" ca="1" si="104"/>
        <v>#N/A</v>
      </c>
      <c r="AY102" s="11" t="e">
        <f t="shared" ca="1" si="104"/>
        <v>#N/A</v>
      </c>
      <c r="AZ102" s="11" t="e">
        <f t="shared" ca="1" si="104"/>
        <v>#N/A</v>
      </c>
      <c r="BA102" s="11" t="e">
        <f t="shared" ca="1" si="104"/>
        <v>#N/A</v>
      </c>
      <c r="BB102" s="11" t="e">
        <f t="shared" ca="1" si="104"/>
        <v>#N/A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>
        <f t="shared" ca="1" si="104"/>
        <v>1</v>
      </c>
      <c r="BP102" s="11">
        <f t="shared" ca="1" si="104"/>
        <v>1</v>
      </c>
      <c r="BQ102" s="11">
        <f t="shared" ca="1" si="104"/>
        <v>1</v>
      </c>
      <c r="BR102" s="11">
        <f t="shared" ca="1" si="104"/>
        <v>1</v>
      </c>
      <c r="BS102" s="11">
        <f t="shared" ca="1" si="104"/>
        <v>1</v>
      </c>
      <c r="BT102" s="11">
        <f t="shared" ca="1" si="104"/>
        <v>1</v>
      </c>
      <c r="BU102" s="11">
        <f t="shared" ca="1" si="104"/>
        <v>1</v>
      </c>
      <c r="BV102" s="11">
        <f t="shared" ca="1" si="104"/>
        <v>1</v>
      </c>
      <c r="BW102" s="11">
        <f t="shared" ca="1" si="104"/>
        <v>1</v>
      </c>
      <c r="BX102" s="11">
        <f t="shared" ca="1" si="104"/>
        <v>1</v>
      </c>
      <c r="BY102" s="11">
        <f t="shared" ca="1" si="104"/>
        <v>1</v>
      </c>
      <c r="BZ102" s="11">
        <f t="shared" ca="1" si="104"/>
        <v>1</v>
      </c>
      <c r="CA102" s="11">
        <f t="shared" ca="1" si="104"/>
        <v>1</v>
      </c>
      <c r="CB102" s="11">
        <f t="shared" ca="1" si="104"/>
        <v>1</v>
      </c>
      <c r="CC102" s="11" t="e">
        <f t="shared" ca="1" si="104"/>
        <v>#N/A</v>
      </c>
      <c r="CD102" s="11" t="e">
        <f t="shared" ca="1" si="104"/>
        <v>#N/A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US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 t="e">
        <f t="shared" ca="1" si="107"/>
        <v>#N/A</v>
      </c>
      <c r="AX103" s="59" t="e">
        <f t="shared" ca="1" si="107"/>
        <v>#N/A</v>
      </c>
      <c r="AY103" s="59" t="e">
        <f t="shared" ca="1" si="107"/>
        <v>#N/A</v>
      </c>
      <c r="AZ103" s="59" t="e">
        <f t="shared" ca="1" si="107"/>
        <v>#N/A</v>
      </c>
      <c r="BA103" s="59" t="e">
        <f t="shared" ca="1" si="107"/>
        <v>#N/A</v>
      </c>
      <c r="BB103" s="59" t="e">
        <f t="shared" ca="1" si="107"/>
        <v>#N/A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>
        <f t="shared" ref="BO103:CT103" ca="1" si="108">IF(BO102&lt;&gt;0,TREND(InfTrendData2,InfTrendDate2,BO95),0)</f>
        <v>20574.857142858207</v>
      </c>
      <c r="BP103" s="59">
        <f t="shared" ca="1" si="108"/>
        <v>20772.593406593427</v>
      </c>
      <c r="BQ103" s="59">
        <f t="shared" ca="1" si="108"/>
        <v>20970.32967033051</v>
      </c>
      <c r="BR103" s="59">
        <f t="shared" ca="1" si="108"/>
        <v>21168.065934065729</v>
      </c>
      <c r="BS103" s="59">
        <f t="shared" ca="1" si="108"/>
        <v>21365.802197802812</v>
      </c>
      <c r="BT103" s="59">
        <f t="shared" ca="1" si="108"/>
        <v>21563.538461538032</v>
      </c>
      <c r="BU103" s="59">
        <f t="shared" ca="1" si="108"/>
        <v>21761.274725275114</v>
      </c>
      <c r="BV103" s="59">
        <f t="shared" ca="1" si="108"/>
        <v>21959.010989010334</v>
      </c>
      <c r="BW103" s="59">
        <f t="shared" ca="1" si="108"/>
        <v>22156.747252747416</v>
      </c>
      <c r="BX103" s="59">
        <f t="shared" ca="1" si="108"/>
        <v>22354.483516484499</v>
      </c>
      <c r="BY103" s="59">
        <f t="shared" ca="1" si="108"/>
        <v>22552.219780219719</v>
      </c>
      <c r="BZ103" s="59">
        <f t="shared" ca="1" si="108"/>
        <v>22749.956043956801</v>
      </c>
      <c r="CA103" s="59">
        <f t="shared" ca="1" si="108"/>
        <v>22947.692307692021</v>
      </c>
      <c r="CB103" s="59">
        <f t="shared" ca="1" si="108"/>
        <v>23145.428571429104</v>
      </c>
      <c r="CC103" s="59" t="e">
        <f t="shared" ca="1" si="108"/>
        <v>#N/A</v>
      </c>
      <c r="CD103" s="59" t="e">
        <f t="shared" ca="1" si="108"/>
        <v>#N/A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86</v>
      </c>
      <c r="D104" s="9">
        <f>C104+1</f>
        <v>43987</v>
      </c>
      <c r="E104" s="9">
        <f t="shared" ref="E104:P104" si="110">D104+1</f>
        <v>43988</v>
      </c>
      <c r="F104" s="9">
        <f t="shared" si="110"/>
        <v>43989</v>
      </c>
      <c r="G104" s="9">
        <f t="shared" si="110"/>
        <v>43990</v>
      </c>
      <c r="H104" s="9">
        <f t="shared" si="110"/>
        <v>43991</v>
      </c>
      <c r="I104" s="9">
        <f t="shared" si="110"/>
        <v>43992</v>
      </c>
      <c r="J104" s="9">
        <f t="shared" si="110"/>
        <v>43993</v>
      </c>
      <c r="K104" s="9">
        <f t="shared" si="110"/>
        <v>43994</v>
      </c>
      <c r="L104" s="9">
        <f t="shared" si="110"/>
        <v>43995</v>
      </c>
      <c r="M104" s="9">
        <f t="shared" si="110"/>
        <v>43996</v>
      </c>
      <c r="N104" s="9">
        <f t="shared" si="110"/>
        <v>43997</v>
      </c>
      <c r="O104" s="9">
        <f t="shared" si="110"/>
        <v>43998</v>
      </c>
      <c r="P104" s="9">
        <f t="shared" si="110"/>
        <v>43999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21295</v>
      </c>
      <c r="D106">
        <f t="shared" ref="D106:P106" si="112">HLOOKUP(D104,D95:EF101,3)</f>
        <v>25311</v>
      </c>
      <c r="E106">
        <f t="shared" si="112"/>
        <v>22684</v>
      </c>
      <c r="F106">
        <f t="shared" si="112"/>
        <v>17771</v>
      </c>
      <c r="G106">
        <f t="shared" si="112"/>
        <v>17472</v>
      </c>
      <c r="H106">
        <f t="shared" si="112"/>
        <v>18087</v>
      </c>
      <c r="I106">
        <f t="shared" si="112"/>
        <v>20834</v>
      </c>
      <c r="J106">
        <f t="shared" si="112"/>
        <v>22888</v>
      </c>
      <c r="K106">
        <f t="shared" si="112"/>
        <v>25396</v>
      </c>
      <c r="L106">
        <f t="shared" si="112"/>
        <v>25540</v>
      </c>
      <c r="M106">
        <f t="shared" si="112"/>
        <v>19532</v>
      </c>
      <c r="N106">
        <f t="shared" si="112"/>
        <v>19968</v>
      </c>
      <c r="O106">
        <f t="shared" si="112"/>
        <v>23705</v>
      </c>
      <c r="P106">
        <f t="shared" si="112"/>
        <v>25559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22</v>
      </c>
      <c r="D108" s="9">
        <f t="shared" si="113"/>
        <v>43923</v>
      </c>
      <c r="E108" s="9">
        <f t="shared" si="113"/>
        <v>43924</v>
      </c>
      <c r="F108" s="9">
        <f t="shared" si="113"/>
        <v>43925</v>
      </c>
      <c r="G108" s="9">
        <f t="shared" si="113"/>
        <v>43926</v>
      </c>
      <c r="H108" s="9">
        <f t="shared" si="113"/>
        <v>43927</v>
      </c>
      <c r="I108" s="9">
        <f t="shared" si="113"/>
        <v>43928</v>
      </c>
      <c r="J108" s="9">
        <f t="shared" si="113"/>
        <v>43929</v>
      </c>
      <c r="K108" s="9">
        <f t="shared" si="113"/>
        <v>43930</v>
      </c>
      <c r="L108" s="9">
        <f t="shared" si="113"/>
        <v>43931</v>
      </c>
      <c r="M108" s="9">
        <f t="shared" si="113"/>
        <v>43932</v>
      </c>
      <c r="N108" s="9">
        <f t="shared" si="113"/>
        <v>43933</v>
      </c>
      <c r="O108" s="9">
        <f t="shared" si="113"/>
        <v>43934</v>
      </c>
      <c r="P108" s="9">
        <f t="shared" si="113"/>
        <v>43935</v>
      </c>
      <c r="Q108" s="9">
        <f t="shared" si="113"/>
        <v>43936</v>
      </c>
      <c r="R108" s="9">
        <f t="shared" si="113"/>
        <v>43937</v>
      </c>
      <c r="S108" s="9">
        <f t="shared" si="113"/>
        <v>43938</v>
      </c>
      <c r="T108" s="9">
        <f t="shared" si="113"/>
        <v>43939</v>
      </c>
      <c r="U108" s="9">
        <f t="shared" si="113"/>
        <v>43940</v>
      </c>
      <c r="V108" s="9">
        <f t="shared" si="113"/>
        <v>43941</v>
      </c>
      <c r="W108" s="9">
        <f t="shared" si="113"/>
        <v>43942</v>
      </c>
      <c r="X108" s="9">
        <f t="shared" si="113"/>
        <v>43943</v>
      </c>
      <c r="Y108" s="9">
        <f t="shared" si="113"/>
        <v>43944</v>
      </c>
      <c r="Z108" s="9">
        <f t="shared" si="113"/>
        <v>43945</v>
      </c>
      <c r="AA108" s="9">
        <f t="shared" si="113"/>
        <v>43946</v>
      </c>
      <c r="AB108" s="9">
        <f t="shared" si="113"/>
        <v>43947</v>
      </c>
      <c r="AC108" s="9">
        <f t="shared" si="113"/>
        <v>43948</v>
      </c>
      <c r="AD108" s="9">
        <f t="shared" si="113"/>
        <v>43949</v>
      </c>
      <c r="AE108" s="9">
        <f t="shared" si="113"/>
        <v>43950</v>
      </c>
      <c r="AF108" s="9">
        <f t="shared" si="113"/>
        <v>43951</v>
      </c>
      <c r="AG108" s="9">
        <f t="shared" si="113"/>
        <v>43952</v>
      </c>
      <c r="AH108" s="9">
        <f t="shared" si="113"/>
        <v>43953</v>
      </c>
      <c r="AI108" s="9">
        <f t="shared" si="113"/>
        <v>43954</v>
      </c>
      <c r="AJ108" s="9">
        <f t="shared" si="113"/>
        <v>43955</v>
      </c>
      <c r="AK108" s="9">
        <f t="shared" si="113"/>
        <v>43956</v>
      </c>
      <c r="AL108" s="9">
        <f t="shared" si="113"/>
        <v>43957</v>
      </c>
      <c r="AM108" s="9">
        <f t="shared" si="113"/>
        <v>43958</v>
      </c>
      <c r="AN108" s="9">
        <f t="shared" si="113"/>
        <v>43959</v>
      </c>
      <c r="AO108" s="9">
        <f t="shared" si="113"/>
        <v>43960</v>
      </c>
      <c r="AP108" s="9">
        <f t="shared" si="113"/>
        <v>43961</v>
      </c>
      <c r="AQ108" s="9">
        <f t="shared" si="113"/>
        <v>43962</v>
      </c>
      <c r="AR108" s="9">
        <f t="shared" si="113"/>
        <v>43963</v>
      </c>
      <c r="AS108" s="9">
        <f t="shared" si="113"/>
        <v>43964</v>
      </c>
      <c r="AT108" s="9">
        <f t="shared" si="113"/>
        <v>43965</v>
      </c>
      <c r="AU108" s="9">
        <f t="shared" si="113"/>
        <v>43966</v>
      </c>
      <c r="AV108" s="9">
        <f t="shared" si="113"/>
        <v>43967</v>
      </c>
      <c r="AW108" s="9">
        <f t="shared" si="113"/>
        <v>43968</v>
      </c>
      <c r="AX108" s="9">
        <f t="shared" si="113"/>
        <v>43969</v>
      </c>
      <c r="AY108" s="9">
        <f t="shared" si="113"/>
        <v>43970</v>
      </c>
      <c r="AZ108" s="9">
        <f t="shared" si="113"/>
        <v>43971</v>
      </c>
      <c r="BA108" s="9">
        <f t="shared" si="113"/>
        <v>43972</v>
      </c>
      <c r="BB108" s="9">
        <f t="shared" si="113"/>
        <v>43973</v>
      </c>
      <c r="BC108" s="9">
        <f t="shared" si="113"/>
        <v>43974</v>
      </c>
      <c r="BD108" s="9">
        <f t="shared" si="113"/>
        <v>43975</v>
      </c>
      <c r="BE108" s="9">
        <f t="shared" si="113"/>
        <v>43976</v>
      </c>
      <c r="BF108" s="9">
        <f t="shared" si="113"/>
        <v>43977</v>
      </c>
      <c r="BG108" s="9">
        <f t="shared" si="113"/>
        <v>43978</v>
      </c>
      <c r="BH108" s="9">
        <f t="shared" si="113"/>
        <v>43979</v>
      </c>
      <c r="BI108" s="9">
        <f t="shared" si="113"/>
        <v>43980</v>
      </c>
      <c r="BJ108" s="9">
        <f t="shared" si="113"/>
        <v>43981</v>
      </c>
      <c r="BK108" s="9">
        <f t="shared" si="113"/>
        <v>43982</v>
      </c>
      <c r="BL108" s="9">
        <f t="shared" si="113"/>
        <v>43983</v>
      </c>
      <c r="BM108" s="9">
        <f t="shared" si="113"/>
        <v>43984</v>
      </c>
      <c r="BN108" s="9">
        <f t="shared" si="113"/>
        <v>43985</v>
      </c>
      <c r="BO108" s="9">
        <f t="shared" ref="BO108:DZ108" si="114">BO95</f>
        <v>43986</v>
      </c>
      <c r="BP108" s="9">
        <f t="shared" si="114"/>
        <v>43987</v>
      </c>
      <c r="BQ108" s="9">
        <f t="shared" si="114"/>
        <v>43988</v>
      </c>
      <c r="BR108" s="9">
        <f t="shared" si="114"/>
        <v>43989</v>
      </c>
      <c r="BS108" s="9">
        <f t="shared" si="114"/>
        <v>43990</v>
      </c>
      <c r="BT108" s="9">
        <f t="shared" si="114"/>
        <v>43991</v>
      </c>
      <c r="BU108" s="9">
        <f t="shared" si="114"/>
        <v>43992</v>
      </c>
      <c r="BV108" s="9">
        <f t="shared" si="114"/>
        <v>43993</v>
      </c>
      <c r="BW108" s="9">
        <f t="shared" si="114"/>
        <v>43994</v>
      </c>
      <c r="BX108" s="9">
        <f t="shared" si="114"/>
        <v>43995</v>
      </c>
      <c r="BY108" s="9">
        <f t="shared" si="114"/>
        <v>43996</v>
      </c>
      <c r="BZ108" s="9">
        <f t="shared" si="114"/>
        <v>43997</v>
      </c>
      <c r="CA108" s="9">
        <f t="shared" si="114"/>
        <v>43998</v>
      </c>
      <c r="CB108" s="9">
        <f t="shared" si="114"/>
        <v>43999</v>
      </c>
      <c r="CC108" s="9">
        <f t="shared" si="114"/>
        <v>44000</v>
      </c>
      <c r="CD108" s="9">
        <f t="shared" si="114"/>
        <v>44001</v>
      </c>
      <c r="CE108" s="9">
        <f t="shared" si="114"/>
        <v>44002</v>
      </c>
      <c r="CF108" s="9">
        <f t="shared" si="114"/>
        <v>44003</v>
      </c>
      <c r="CG108" s="9">
        <f t="shared" si="114"/>
        <v>44004</v>
      </c>
      <c r="CH108" s="9">
        <f t="shared" si="114"/>
        <v>44005</v>
      </c>
      <c r="CI108" s="9">
        <f t="shared" si="114"/>
        <v>44006</v>
      </c>
      <c r="CJ108" s="9">
        <f t="shared" si="114"/>
        <v>44007</v>
      </c>
      <c r="CK108" s="9">
        <f t="shared" si="114"/>
        <v>44008</v>
      </c>
      <c r="CL108" s="9">
        <f t="shared" si="114"/>
        <v>44009</v>
      </c>
      <c r="CM108" s="9">
        <f t="shared" si="114"/>
        <v>44010</v>
      </c>
      <c r="CN108" s="9">
        <f t="shared" si="114"/>
        <v>44011</v>
      </c>
      <c r="CO108" s="9">
        <f t="shared" si="114"/>
        <v>44012</v>
      </c>
      <c r="CP108" s="9">
        <f t="shared" si="114"/>
        <v>44013</v>
      </c>
      <c r="CQ108" s="9">
        <f t="shared" si="114"/>
        <v>44014</v>
      </c>
      <c r="CR108" s="9">
        <f t="shared" si="114"/>
        <v>44015</v>
      </c>
      <c r="CS108" s="9">
        <f t="shared" si="114"/>
        <v>44016</v>
      </c>
      <c r="CT108" s="9">
        <f t="shared" si="114"/>
        <v>44017</v>
      </c>
      <c r="CU108" s="9">
        <f t="shared" si="114"/>
        <v>44018</v>
      </c>
      <c r="CV108" s="9">
        <f t="shared" si="114"/>
        <v>44019</v>
      </c>
      <c r="CW108" s="9">
        <f t="shared" si="114"/>
        <v>44020</v>
      </c>
      <c r="CX108" s="9">
        <f t="shared" si="114"/>
        <v>44021</v>
      </c>
      <c r="CY108" s="9">
        <f t="shared" si="114"/>
        <v>44022</v>
      </c>
      <c r="CZ108" s="9">
        <f t="shared" si="114"/>
        <v>44023</v>
      </c>
      <c r="DA108" s="9">
        <f t="shared" si="114"/>
        <v>44024</v>
      </c>
      <c r="DB108" s="9">
        <f t="shared" si="114"/>
        <v>44025</v>
      </c>
      <c r="DC108" s="9">
        <f t="shared" si="114"/>
        <v>44026</v>
      </c>
      <c r="DD108" s="9">
        <f t="shared" si="114"/>
        <v>44027</v>
      </c>
      <c r="DE108" s="9">
        <f t="shared" si="114"/>
        <v>44028</v>
      </c>
      <c r="DF108" s="9">
        <f t="shared" si="114"/>
        <v>44029</v>
      </c>
      <c r="DG108" s="9">
        <f t="shared" si="114"/>
        <v>44030</v>
      </c>
      <c r="DH108" s="9">
        <f t="shared" si="114"/>
        <v>44031</v>
      </c>
      <c r="DI108" s="9">
        <f t="shared" si="114"/>
        <v>44032</v>
      </c>
      <c r="DJ108" s="9">
        <f t="shared" si="114"/>
        <v>44033</v>
      </c>
      <c r="DK108" s="9">
        <f t="shared" si="114"/>
        <v>44034</v>
      </c>
      <c r="DL108" s="9">
        <f t="shared" si="114"/>
        <v>44035</v>
      </c>
      <c r="DM108" s="9">
        <f t="shared" si="114"/>
        <v>44036</v>
      </c>
      <c r="DN108" s="9">
        <f t="shared" si="114"/>
        <v>44037</v>
      </c>
      <c r="DO108" s="9">
        <f t="shared" si="114"/>
        <v>44038</v>
      </c>
      <c r="DP108" s="9">
        <f t="shared" si="114"/>
        <v>44039</v>
      </c>
      <c r="DQ108" s="9">
        <f t="shared" si="114"/>
        <v>44040</v>
      </c>
      <c r="DR108" s="9">
        <f t="shared" si="114"/>
        <v>44041</v>
      </c>
      <c r="DS108" s="9">
        <f t="shared" si="114"/>
        <v>44042</v>
      </c>
      <c r="DT108" s="9">
        <f t="shared" si="114"/>
        <v>44043</v>
      </c>
      <c r="DU108" s="9">
        <f t="shared" si="114"/>
        <v>44044</v>
      </c>
      <c r="DV108" s="9">
        <f t="shared" si="114"/>
        <v>44045</v>
      </c>
      <c r="DW108" s="9">
        <f t="shared" si="114"/>
        <v>44046</v>
      </c>
      <c r="DX108" s="9">
        <f t="shared" si="114"/>
        <v>44047</v>
      </c>
      <c r="DY108" s="9">
        <f t="shared" si="114"/>
        <v>44048</v>
      </c>
      <c r="DZ108" s="9">
        <f t="shared" si="114"/>
        <v>44049</v>
      </c>
      <c r="EA108" s="9">
        <f>EA95</f>
        <v>44050</v>
      </c>
      <c r="EB108" s="9">
        <f>EB95</f>
        <v>44051</v>
      </c>
      <c r="EC108" s="9">
        <f>EC95</f>
        <v>44052</v>
      </c>
      <c r="ED108" s="9">
        <f>ED95</f>
        <v>44053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US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211226</v>
      </c>
      <c r="D109" s="7">
        <f t="shared" si="115"/>
        <v>240233</v>
      </c>
      <c r="E109" s="7">
        <f t="shared" si="115"/>
        <v>270394</v>
      </c>
      <c r="F109" s="7">
        <f t="shared" si="115"/>
        <v>300785</v>
      </c>
      <c r="G109" s="7">
        <f t="shared" si="115"/>
        <v>323420</v>
      </c>
      <c r="H109" s="7">
        <f t="shared" si="115"/>
        <v>347731</v>
      </c>
      <c r="I109" s="7">
        <f t="shared" si="115"/>
        <v>372174</v>
      </c>
      <c r="J109" s="7">
        <f t="shared" si="115"/>
        <v>395930</v>
      </c>
      <c r="K109" s="7">
        <f t="shared" si="115"/>
        <v>420597</v>
      </c>
      <c r="L109" s="7">
        <f t="shared" si="115"/>
        <v>443835</v>
      </c>
      <c r="M109" s="7">
        <f t="shared" si="115"/>
        <v>461914</v>
      </c>
      <c r="N109" s="7">
        <f t="shared" si="115"/>
        <v>472437</v>
      </c>
      <c r="O109" s="7">
        <f t="shared" si="115"/>
        <v>479556</v>
      </c>
      <c r="P109" s="7">
        <f t="shared" si="115"/>
        <v>486791</v>
      </c>
      <c r="Q109" s="7">
        <f t="shared" si="115"/>
        <v>496780</v>
      </c>
      <c r="R109" s="7">
        <f t="shared" si="115"/>
        <v>506582</v>
      </c>
      <c r="S109" s="7">
        <f t="shared" si="115"/>
        <v>513295</v>
      </c>
      <c r="T109" s="7">
        <f t="shared" si="115"/>
        <v>516123</v>
      </c>
      <c r="U109" s="7">
        <f t="shared" si="115"/>
        <v>511782</v>
      </c>
      <c r="V109" s="7">
        <f t="shared" si="115"/>
        <v>507181</v>
      </c>
      <c r="W109" s="7">
        <f t="shared" si="115"/>
        <v>499514</v>
      </c>
      <c r="X109" s="7">
        <f t="shared" si="115"/>
        <v>499841</v>
      </c>
      <c r="Y109" s="7">
        <f t="shared" si="115"/>
        <v>504407</v>
      </c>
      <c r="Z109" s="7">
        <f t="shared" si="115"/>
        <v>509916</v>
      </c>
      <c r="AA109" s="7">
        <f t="shared" si="115"/>
        <v>511143</v>
      </c>
      <c r="AB109" s="7">
        <f t="shared" si="115"/>
        <v>504075</v>
      </c>
      <c r="AC109" s="7">
        <f t="shared" si="115"/>
        <v>493050</v>
      </c>
      <c r="AD109" s="7">
        <f t="shared" si="115"/>
        <v>487560</v>
      </c>
      <c r="AE109" s="7">
        <f t="shared" si="115"/>
        <v>486409</v>
      </c>
      <c r="AF109" s="7">
        <f t="shared" si="115"/>
        <v>490857</v>
      </c>
      <c r="AG109" s="7">
        <f t="shared" si="115"/>
        <v>497984</v>
      </c>
      <c r="AH109" s="7">
        <f t="shared" si="115"/>
        <v>498050</v>
      </c>
      <c r="AI109" s="7">
        <f t="shared" ref="AI109:BN109" si="116">INDEX(_Sick_Data,MATCH($C$5,_Sick_Country,0),MATCH(AI$54,_Sick_Day,0))</f>
        <v>492339</v>
      </c>
      <c r="AJ109" s="7">
        <f t="shared" si="116"/>
        <v>482090</v>
      </c>
      <c r="AK109" s="7">
        <f t="shared" si="116"/>
        <v>477954</v>
      </c>
      <c r="AL109" s="7">
        <f t="shared" si="116"/>
        <v>477152</v>
      </c>
      <c r="AM109" s="7">
        <f t="shared" si="116"/>
        <v>477693</v>
      </c>
      <c r="AN109" s="7">
        <f t="shared" si="116"/>
        <v>479353</v>
      </c>
      <c r="AO109" s="7">
        <f t="shared" si="116"/>
        <v>476892</v>
      </c>
      <c r="AP109" s="7">
        <f t="shared" si="116"/>
        <v>462467</v>
      </c>
      <c r="AQ109" s="7">
        <f t="shared" si="116"/>
        <v>445054</v>
      </c>
      <c r="AR109" s="7">
        <f t="shared" si="116"/>
        <v>434085</v>
      </c>
      <c r="AS109" s="7">
        <f t="shared" si="116"/>
        <v>427592</v>
      </c>
      <c r="AT109" s="7">
        <f t="shared" si="116"/>
        <v>432733</v>
      </c>
      <c r="AU109" s="7">
        <f t="shared" si="116"/>
        <v>433508</v>
      </c>
      <c r="AV109" s="7">
        <f t="shared" si="116"/>
        <v>431201</v>
      </c>
      <c r="AW109" s="7">
        <f t="shared" si="116"/>
        <v>420464</v>
      </c>
      <c r="AX109" s="7">
        <f t="shared" si="116"/>
        <v>408010</v>
      </c>
      <c r="AY109" s="7">
        <f t="shared" si="116"/>
        <v>399313</v>
      </c>
      <c r="AZ109" s="7">
        <f t="shared" si="116"/>
        <v>397338</v>
      </c>
      <c r="BA109" s="7">
        <f t="shared" si="116"/>
        <v>400400</v>
      </c>
      <c r="BB109" s="7">
        <f t="shared" si="116"/>
        <v>400352</v>
      </c>
      <c r="BC109" s="7">
        <f t="shared" si="116"/>
        <v>396923</v>
      </c>
      <c r="BD109" s="7">
        <f t="shared" si="116"/>
        <v>389830</v>
      </c>
      <c r="BE109" s="7">
        <f t="shared" si="116"/>
        <v>381643</v>
      </c>
      <c r="BF109" s="7">
        <f t="shared" si="116"/>
        <v>374751</v>
      </c>
      <c r="BG109" s="7">
        <f t="shared" si="116"/>
        <v>373339</v>
      </c>
      <c r="BH109" s="7">
        <f t="shared" si="116"/>
        <v>377297</v>
      </c>
      <c r="BI109" s="7">
        <f t="shared" si="116"/>
        <v>379833</v>
      </c>
      <c r="BJ109" s="7">
        <f t="shared" si="116"/>
        <v>382884</v>
      </c>
      <c r="BK109" s="7">
        <f t="shared" si="116"/>
        <v>375396</v>
      </c>
      <c r="BL109" s="7">
        <f t="shared" si="116"/>
        <v>367450</v>
      </c>
      <c r="BM109" s="7">
        <f t="shared" si="116"/>
        <v>363240</v>
      </c>
      <c r="BN109" s="7">
        <f t="shared" si="116"/>
        <v>364117</v>
      </c>
      <c r="BO109" s="7">
        <f t="shared" ref="BO109:CT109" si="117">INDEX(_Sick_Data,MATCH($C$5,_Sick_Country,0),MATCH(BO$54,_Sick_Day,0))</f>
        <v>363704</v>
      </c>
      <c r="BP109" s="7">
        <f t="shared" si="117"/>
        <v>368517</v>
      </c>
      <c r="BQ109" s="7">
        <f t="shared" si="117"/>
        <v>367589</v>
      </c>
      <c r="BR109" s="7">
        <f t="shared" si="117"/>
        <v>359823</v>
      </c>
      <c r="BS109" s="7">
        <f t="shared" si="117"/>
        <v>353158</v>
      </c>
      <c r="BT109" s="7">
        <f t="shared" si="117"/>
        <v>349418</v>
      </c>
      <c r="BU109" s="7">
        <f t="shared" si="117"/>
        <v>349463</v>
      </c>
      <c r="BV109" s="7">
        <f t="shared" si="117"/>
        <v>353381</v>
      </c>
      <c r="BW109" s="7">
        <f t="shared" si="117"/>
        <v>359929</v>
      </c>
      <c r="BX109" s="7">
        <f t="shared" si="117"/>
        <v>367103</v>
      </c>
      <c r="BY109" s="7">
        <f t="shared" si="117"/>
        <v>363799</v>
      </c>
      <c r="BZ109" s="7">
        <f t="shared" si="117"/>
        <v>359279</v>
      </c>
      <c r="CA109" s="7">
        <f t="shared" si="117"/>
        <v>358738</v>
      </c>
      <c r="CB109" s="7">
        <f t="shared" si="117"/>
        <v>364168</v>
      </c>
      <c r="CC109" s="7" t="e">
        <f t="shared" si="117"/>
        <v>#N/A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-3819</v>
      </c>
      <c r="D110" s="7">
        <f t="shared" ref="D110:BO110" si="119">D96-D109-D111</f>
        <v>-3989</v>
      </c>
      <c r="E110" s="7">
        <f t="shared" si="119"/>
        <v>-3505</v>
      </c>
      <c r="F110" s="7">
        <f t="shared" si="119"/>
        <v>-1998</v>
      </c>
      <c r="G110" s="7">
        <f t="shared" si="119"/>
        <v>1830</v>
      </c>
      <c r="H110" s="7">
        <f t="shared" si="119"/>
        <v>5494</v>
      </c>
      <c r="I110" s="7">
        <f t="shared" si="119"/>
        <v>9528</v>
      </c>
      <c r="J110" s="7">
        <f t="shared" si="119"/>
        <v>15387</v>
      </c>
      <c r="K110" s="7">
        <f t="shared" si="119"/>
        <v>23430</v>
      </c>
      <c r="L110" s="7">
        <f t="shared" si="119"/>
        <v>31622</v>
      </c>
      <c r="M110" s="7">
        <f t="shared" si="119"/>
        <v>41546</v>
      </c>
      <c r="N110" s="7">
        <f t="shared" si="119"/>
        <v>57842</v>
      </c>
      <c r="O110" s="7">
        <f t="shared" si="119"/>
        <v>74218</v>
      </c>
      <c r="P110" s="7">
        <f t="shared" si="119"/>
        <v>91625</v>
      </c>
      <c r="Q110" s="7">
        <f t="shared" si="119"/>
        <v>108250</v>
      </c>
      <c r="R110" s="7">
        <f t="shared" si="119"/>
        <v>127659</v>
      </c>
      <c r="S110" s="7">
        <f t="shared" si="119"/>
        <v>151080</v>
      </c>
      <c r="T110" s="7">
        <f t="shared" si="119"/>
        <v>174228</v>
      </c>
      <c r="U110" s="7">
        <f t="shared" si="119"/>
        <v>203445</v>
      </c>
      <c r="V110" s="7">
        <f t="shared" si="119"/>
        <v>233617</v>
      </c>
      <c r="W110" s="7">
        <f t="shared" si="119"/>
        <v>264385</v>
      </c>
      <c r="X110" s="7">
        <f t="shared" si="119"/>
        <v>289924</v>
      </c>
      <c r="Y110" s="7">
        <f t="shared" si="119"/>
        <v>317241</v>
      </c>
      <c r="Z110" s="7">
        <f t="shared" si="119"/>
        <v>346246</v>
      </c>
      <c r="AA110" s="7">
        <f t="shared" si="119"/>
        <v>375671</v>
      </c>
      <c r="AB110" s="7">
        <f t="shared" si="119"/>
        <v>409280</v>
      </c>
      <c r="AC110" s="7">
        <f t="shared" si="119"/>
        <v>441441</v>
      </c>
      <c r="AD110" s="7">
        <f t="shared" si="119"/>
        <v>469326</v>
      </c>
      <c r="AE110" s="7">
        <f t="shared" si="119"/>
        <v>495265</v>
      </c>
      <c r="AF110" s="7">
        <f t="shared" si="119"/>
        <v>518519</v>
      </c>
      <c r="AG110" s="7">
        <f t="shared" si="119"/>
        <v>543602</v>
      </c>
      <c r="AH110" s="7">
        <f t="shared" si="119"/>
        <v>571306</v>
      </c>
      <c r="AI110" s="7">
        <f t="shared" si="119"/>
        <v>601282</v>
      </c>
      <c r="AJ110" s="7">
        <f t="shared" si="119"/>
        <v>632759</v>
      </c>
      <c r="AK110" s="7">
        <f t="shared" si="119"/>
        <v>658930</v>
      </c>
      <c r="AL110" s="7">
        <f t="shared" si="119"/>
        <v>682600</v>
      </c>
      <c r="AM110" s="7">
        <f t="shared" si="119"/>
        <v>707730</v>
      </c>
      <c r="AN110" s="7">
        <f t="shared" si="119"/>
        <v>731718</v>
      </c>
      <c r="AO110" s="7">
        <f t="shared" si="119"/>
        <v>758292</v>
      </c>
      <c r="AP110" s="7">
        <f t="shared" si="119"/>
        <v>791761</v>
      </c>
      <c r="AQ110" s="7">
        <f t="shared" si="119"/>
        <v>826890</v>
      </c>
      <c r="AR110" s="7">
        <f t="shared" si="119"/>
        <v>858120</v>
      </c>
      <c r="AS110" s="7">
        <f t="shared" si="119"/>
        <v>884065</v>
      </c>
      <c r="AT110" s="7">
        <f t="shared" si="119"/>
        <v>904764</v>
      </c>
      <c r="AU110" s="7">
        <f t="shared" si="119"/>
        <v>927656</v>
      </c>
      <c r="AV110" s="7">
        <f t="shared" si="119"/>
        <v>953842</v>
      </c>
      <c r="AW110" s="7">
        <f t="shared" si="119"/>
        <v>982774</v>
      </c>
      <c r="AX110" s="7">
        <f t="shared" si="119"/>
        <v>1016146</v>
      </c>
      <c r="AY110" s="7">
        <f t="shared" si="119"/>
        <v>1043772</v>
      </c>
      <c r="AZ110" s="7">
        <f t="shared" si="119"/>
        <v>1067836</v>
      </c>
      <c r="BA110" s="7">
        <f t="shared" si="119"/>
        <v>1089066</v>
      </c>
      <c r="BB110" s="7">
        <f t="shared" si="119"/>
        <v>1111975</v>
      </c>
      <c r="BC110" s="7">
        <f t="shared" si="119"/>
        <v>1136121</v>
      </c>
      <c r="BD110" s="7">
        <f t="shared" si="119"/>
        <v>1163370</v>
      </c>
      <c r="BE110" s="7">
        <f t="shared" si="119"/>
        <v>1190025</v>
      </c>
      <c r="BF110" s="7">
        <f t="shared" si="119"/>
        <v>1215067</v>
      </c>
      <c r="BG110" s="7">
        <f t="shared" si="119"/>
        <v>1233340</v>
      </c>
      <c r="BH110" s="7">
        <f t="shared" si="119"/>
        <v>1251025</v>
      </c>
      <c r="BI110" s="7">
        <f t="shared" si="119"/>
        <v>1271801</v>
      </c>
      <c r="BJ110" s="7">
        <f t="shared" si="119"/>
        <v>1292055</v>
      </c>
      <c r="BK110" s="7">
        <f t="shared" si="119"/>
        <v>1319067</v>
      </c>
      <c r="BL110" s="7">
        <f t="shared" si="119"/>
        <v>1343596</v>
      </c>
      <c r="BM110" s="7">
        <f t="shared" si="119"/>
        <v>1367666</v>
      </c>
      <c r="BN110" s="7">
        <f t="shared" si="119"/>
        <v>1385687</v>
      </c>
      <c r="BO110" s="7">
        <f t="shared" si="119"/>
        <v>1406360</v>
      </c>
      <c r="BP110" s="7">
        <f t="shared" ref="BP110:EA110" si="120">BP96-BP109-BP111</f>
        <v>1425888</v>
      </c>
      <c r="BQ110" s="7">
        <f t="shared" si="120"/>
        <v>1448825</v>
      </c>
      <c r="BR110" s="7">
        <f t="shared" si="120"/>
        <v>1473911</v>
      </c>
      <c r="BS110" s="7">
        <f t="shared" si="120"/>
        <v>1497555</v>
      </c>
      <c r="BT110" s="7">
        <f t="shared" si="120"/>
        <v>1518436</v>
      </c>
      <c r="BU110" s="7">
        <f t="shared" si="120"/>
        <v>1538304</v>
      </c>
      <c r="BV110" s="7">
        <f t="shared" si="120"/>
        <v>1556386</v>
      </c>
      <c r="BW110" s="7">
        <f t="shared" si="120"/>
        <v>1574388</v>
      </c>
      <c r="BX110" s="7">
        <f t="shared" si="120"/>
        <v>1591987</v>
      </c>
      <c r="BY110" s="7">
        <f t="shared" si="120"/>
        <v>1614527</v>
      </c>
      <c r="BZ110" s="7">
        <f t="shared" si="120"/>
        <v>1638620</v>
      </c>
      <c r="CA110" s="7">
        <f t="shared" si="120"/>
        <v>1662030</v>
      </c>
      <c r="CB110" s="7">
        <f t="shared" si="120"/>
        <v>1681405</v>
      </c>
      <c r="CC110" s="7" t="e">
        <f t="shared" si="120"/>
        <v>#N/A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6787</v>
      </c>
      <c r="D111" s="7">
        <f t="shared" si="121"/>
        <v>8349</v>
      </c>
      <c r="E111" s="7">
        <f t="shared" si="121"/>
        <v>9646</v>
      </c>
      <c r="F111" s="7">
        <f t="shared" si="121"/>
        <v>10912</v>
      </c>
      <c r="G111" s="7">
        <f t="shared" si="121"/>
        <v>12323</v>
      </c>
      <c r="H111" s="7">
        <f t="shared" si="121"/>
        <v>13985</v>
      </c>
      <c r="I111" s="7">
        <f t="shared" si="121"/>
        <v>16290</v>
      </c>
      <c r="J111" s="7">
        <f t="shared" si="121"/>
        <v>18369</v>
      </c>
      <c r="K111" s="7">
        <f t="shared" si="121"/>
        <v>20415</v>
      </c>
      <c r="L111" s="7">
        <f t="shared" si="121"/>
        <v>22486</v>
      </c>
      <c r="M111" s="7">
        <f t="shared" si="121"/>
        <v>24498</v>
      </c>
      <c r="N111" s="7">
        <f t="shared" si="121"/>
        <v>26238</v>
      </c>
      <c r="O111" s="7">
        <f t="shared" si="121"/>
        <v>28036</v>
      </c>
      <c r="P111" s="7">
        <f t="shared" si="121"/>
        <v>30429</v>
      </c>
      <c r="Q111" s="7">
        <f t="shared" si="121"/>
        <v>32944</v>
      </c>
      <c r="R111" s="7">
        <f t="shared" si="121"/>
        <v>35031</v>
      </c>
      <c r="S111" s="7">
        <f t="shared" si="121"/>
        <v>37621</v>
      </c>
      <c r="T111" s="7">
        <f t="shared" si="121"/>
        <v>39966</v>
      </c>
      <c r="U111" s="7">
        <f t="shared" si="121"/>
        <v>41148</v>
      </c>
      <c r="V111" s="7">
        <f t="shared" si="121"/>
        <v>42918</v>
      </c>
      <c r="W111" s="7">
        <f t="shared" si="121"/>
        <v>45314</v>
      </c>
      <c r="X111" s="7">
        <f t="shared" si="121"/>
        <v>47649</v>
      </c>
      <c r="Y111" s="7">
        <f t="shared" si="121"/>
        <v>49969</v>
      </c>
      <c r="Z111" s="7">
        <f t="shared" si="121"/>
        <v>51746</v>
      </c>
      <c r="AA111" s="7">
        <f t="shared" si="121"/>
        <v>54015</v>
      </c>
      <c r="AB111" s="7">
        <f t="shared" si="121"/>
        <v>55162</v>
      </c>
      <c r="AC111" s="7">
        <f t="shared" si="121"/>
        <v>56502</v>
      </c>
      <c r="AD111" s="7">
        <f t="shared" si="121"/>
        <v>58632</v>
      </c>
      <c r="AE111" s="7">
        <f t="shared" si="121"/>
        <v>61252</v>
      </c>
      <c r="AF111" s="7">
        <f t="shared" si="121"/>
        <v>63291</v>
      </c>
      <c r="AG111" s="7">
        <f t="shared" si="121"/>
        <v>65243</v>
      </c>
      <c r="AH111" s="7">
        <f t="shared" si="121"/>
        <v>66668</v>
      </c>
      <c r="AI111" s="7">
        <f t="shared" ref="AI111:BN111" si="122">AI118</f>
        <v>67990</v>
      </c>
      <c r="AJ111" s="7">
        <f t="shared" si="122"/>
        <v>69237</v>
      </c>
      <c r="AK111" s="7">
        <f t="shared" si="122"/>
        <v>71387</v>
      </c>
      <c r="AL111" s="7">
        <f t="shared" si="122"/>
        <v>73775</v>
      </c>
      <c r="AM111" s="7">
        <f t="shared" si="122"/>
        <v>75986</v>
      </c>
      <c r="AN111" s="7">
        <f t="shared" si="122"/>
        <v>77495</v>
      </c>
      <c r="AO111" s="7">
        <f t="shared" si="122"/>
        <v>79122</v>
      </c>
      <c r="AP111" s="7">
        <f t="shared" si="122"/>
        <v>79856</v>
      </c>
      <c r="AQ111" s="7">
        <f t="shared" si="122"/>
        <v>81018</v>
      </c>
      <c r="AR111" s="7">
        <f t="shared" si="122"/>
        <v>82709</v>
      </c>
      <c r="AS111" s="7">
        <f t="shared" si="122"/>
        <v>84452</v>
      </c>
      <c r="AT111" s="7">
        <f t="shared" si="122"/>
        <v>86229</v>
      </c>
      <c r="AU111" s="7">
        <f t="shared" si="122"/>
        <v>87862</v>
      </c>
      <c r="AV111" s="7">
        <f t="shared" si="122"/>
        <v>89084</v>
      </c>
      <c r="AW111" s="7">
        <f t="shared" si="122"/>
        <v>89893</v>
      </c>
      <c r="AX111" s="7">
        <f t="shared" si="122"/>
        <v>90683</v>
      </c>
      <c r="AY111" s="7">
        <f t="shared" si="122"/>
        <v>92252</v>
      </c>
      <c r="AZ111" s="7">
        <f t="shared" si="122"/>
        <v>93775</v>
      </c>
      <c r="BA111" s="7">
        <f t="shared" si="122"/>
        <v>95020</v>
      </c>
      <c r="BB111" s="7">
        <f t="shared" si="122"/>
        <v>96296</v>
      </c>
      <c r="BC111" s="7">
        <f t="shared" si="122"/>
        <v>97406</v>
      </c>
      <c r="BD111" s="7">
        <f t="shared" si="122"/>
        <v>98039</v>
      </c>
      <c r="BE111" s="7">
        <f t="shared" si="122"/>
        <v>98541</v>
      </c>
      <c r="BF111" s="7">
        <f t="shared" si="122"/>
        <v>99239</v>
      </c>
      <c r="BG111" s="7">
        <f t="shared" si="122"/>
        <v>100744</v>
      </c>
      <c r="BH111" s="7">
        <f t="shared" si="122"/>
        <v>101937</v>
      </c>
      <c r="BI111" s="7">
        <f t="shared" si="122"/>
        <v>103113</v>
      </c>
      <c r="BJ111" s="7">
        <f t="shared" si="122"/>
        <v>104054</v>
      </c>
      <c r="BK111" s="7">
        <f t="shared" si="122"/>
        <v>104659</v>
      </c>
      <c r="BL111" s="7">
        <f t="shared" si="122"/>
        <v>105430</v>
      </c>
      <c r="BM111" s="7">
        <f t="shared" si="122"/>
        <v>106461</v>
      </c>
      <c r="BN111" s="7">
        <f t="shared" si="122"/>
        <v>107444</v>
      </c>
      <c r="BO111" s="7">
        <f t="shared" ref="BO111:CT111" si="123">BO118</f>
        <v>108479</v>
      </c>
      <c r="BP111" s="7">
        <f t="shared" si="123"/>
        <v>109449</v>
      </c>
      <c r="BQ111" s="7">
        <f t="shared" si="123"/>
        <v>110124</v>
      </c>
      <c r="BR111" s="7">
        <f t="shared" si="123"/>
        <v>110575</v>
      </c>
      <c r="BS111" s="7">
        <f t="shared" si="123"/>
        <v>111068</v>
      </c>
      <c r="BT111" s="7">
        <f t="shared" si="123"/>
        <v>112014</v>
      </c>
      <c r="BU111" s="7">
        <f t="shared" si="123"/>
        <v>112935</v>
      </c>
      <c r="BV111" s="7">
        <f t="shared" si="123"/>
        <v>113823</v>
      </c>
      <c r="BW111" s="7">
        <f t="shared" si="123"/>
        <v>114669</v>
      </c>
      <c r="BX111" s="7">
        <f t="shared" si="123"/>
        <v>115436</v>
      </c>
      <c r="BY111" s="7">
        <f t="shared" si="123"/>
        <v>115732</v>
      </c>
      <c r="BZ111" s="7">
        <f t="shared" si="123"/>
        <v>116127</v>
      </c>
      <c r="CA111" s="7">
        <f t="shared" si="123"/>
        <v>116963</v>
      </c>
      <c r="CB111" s="7">
        <f t="shared" si="123"/>
        <v>117717</v>
      </c>
      <c r="CC111" s="7" t="e">
        <f t="shared" si="123"/>
        <v>#N/A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US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461923.91428571939</v>
      </c>
      <c r="AP112" s="7">
        <f t="shared" si="125"/>
        <v>456456.59780219197</v>
      </c>
      <c r="AQ112" s="7">
        <f t="shared" si="125"/>
        <v>450989.28131869435</v>
      </c>
      <c r="AR112" s="7">
        <f t="shared" si="125"/>
        <v>445521.96483516693</v>
      </c>
      <c r="AS112" s="7">
        <f t="shared" si="125"/>
        <v>440054.64835163951</v>
      </c>
      <c r="AT112" s="7">
        <f t="shared" si="125"/>
        <v>434587.33186814189</v>
      </c>
      <c r="AU112" s="7">
        <f t="shared" si="125"/>
        <v>429120.01538461447</v>
      </c>
      <c r="AV112" s="7">
        <f t="shared" si="125"/>
        <v>423652.69890108705</v>
      </c>
      <c r="AW112" s="7">
        <f t="shared" si="125"/>
        <v>418185.38241758943</v>
      </c>
      <c r="AX112" s="7">
        <f t="shared" si="125"/>
        <v>412718.065934062</v>
      </c>
      <c r="AY112" s="7">
        <f t="shared" si="125"/>
        <v>407250.74945056438</v>
      </c>
      <c r="AZ112" s="7">
        <f t="shared" si="125"/>
        <v>401783.43296703696</v>
      </c>
      <c r="BA112" s="7">
        <f>TREND($AO109:$BB109,$AO108:$BB108,BA108:BA108)</f>
        <v>396316.11648350954</v>
      </c>
      <c r="BB112" s="7">
        <f>TREND($AO109:$BB109,$AO108:$BB108,BB108:BB108)</f>
        <v>390848.80000001192</v>
      </c>
      <c r="EE112">
        <v>1</v>
      </c>
    </row>
    <row r="113" spans="1:135" x14ac:dyDescent="0.25">
      <c r="B113" t="str">
        <f>$C$5&amp;" Infection rate"</f>
        <v>US Infection rate</v>
      </c>
      <c r="D113" s="52">
        <f>D97/D109</f>
        <v>0.12653965108873469</v>
      </c>
      <c r="E113" s="52">
        <f t="shared" ref="E113:BP113" si="126">E97/E109</f>
        <v>0.11813131948194117</v>
      </c>
      <c r="F113" s="52">
        <f t="shared" si="126"/>
        <v>0.11025815782037003</v>
      </c>
      <c r="G113" s="52">
        <f t="shared" si="126"/>
        <v>8.6185146249458902E-2</v>
      </c>
      <c r="H113" s="52">
        <f t="shared" si="126"/>
        <v>8.5229674662310809E-2</v>
      </c>
      <c r="I113" s="52">
        <f t="shared" si="126"/>
        <v>8.2708625535367869E-2</v>
      </c>
      <c r="J113" s="52">
        <f t="shared" si="126"/>
        <v>8.0049503700149016E-2</v>
      </c>
      <c r="K113" s="52">
        <f t="shared" si="126"/>
        <v>8.2634921314227158E-2</v>
      </c>
      <c r="L113" s="52">
        <f t="shared" si="126"/>
        <v>7.5480752982527294E-2</v>
      </c>
      <c r="M113" s="52">
        <f t="shared" si="126"/>
        <v>6.4979628242486695E-2</v>
      </c>
      <c r="N113" s="52">
        <f t="shared" si="126"/>
        <v>6.0450388094073916E-2</v>
      </c>
      <c r="O113" s="52">
        <f t="shared" si="126"/>
        <v>5.2742536846583088E-2</v>
      </c>
      <c r="P113" s="52">
        <f t="shared" si="126"/>
        <v>5.5537181254378162E-2</v>
      </c>
      <c r="Q113" s="52">
        <f t="shared" si="126"/>
        <v>5.8635613349973831E-2</v>
      </c>
      <c r="R113" s="52">
        <f t="shared" si="126"/>
        <v>6.1782692634163867E-2</v>
      </c>
      <c r="S113" s="52">
        <f t="shared" si="126"/>
        <v>6.3752812710040033E-2</v>
      </c>
      <c r="T113" s="52">
        <f t="shared" si="126"/>
        <v>5.4872578823264996E-2</v>
      </c>
      <c r="U113" s="52">
        <f t="shared" si="126"/>
        <v>5.091621041771692E-2</v>
      </c>
      <c r="V113" s="52">
        <f t="shared" si="126"/>
        <v>5.3907776513710093E-2</v>
      </c>
      <c r="W113" s="52">
        <f t="shared" si="126"/>
        <v>5.1043614393190183E-2</v>
      </c>
      <c r="X113" s="52">
        <f t="shared" si="126"/>
        <v>5.6419941541410168E-2</v>
      </c>
      <c r="Y113" s="52">
        <f t="shared" si="126"/>
        <v>6.7808337314906417E-2</v>
      </c>
      <c r="Z113" s="52">
        <f t="shared" si="126"/>
        <v>7.117054573694491E-2</v>
      </c>
      <c r="AA113" s="52">
        <f t="shared" si="126"/>
        <v>6.4406633760024104E-2</v>
      </c>
      <c r="AB113" s="52">
        <f t="shared" si="126"/>
        <v>5.4928334077270248E-2</v>
      </c>
      <c r="AC113" s="52">
        <f t="shared" si="126"/>
        <v>4.5585640401581987E-2</v>
      </c>
      <c r="AD113" s="52">
        <f t="shared" si="126"/>
        <v>5.0301501353679549E-2</v>
      </c>
      <c r="AE113" s="52">
        <f t="shared" si="126"/>
        <v>5.6347641593802747E-2</v>
      </c>
      <c r="AF113" s="52">
        <f t="shared" si="126"/>
        <v>6.0589947785200167E-2</v>
      </c>
      <c r="AG113" s="52">
        <f t="shared" si="126"/>
        <v>6.8600597609561748E-2</v>
      </c>
      <c r="AH113" s="52">
        <f t="shared" si="126"/>
        <v>5.861861258909748E-2</v>
      </c>
      <c r="AI113" s="52">
        <f t="shared" si="126"/>
        <v>5.1970288764448883E-2</v>
      </c>
      <c r="AJ113" s="52">
        <f t="shared" si="126"/>
        <v>4.6619925740007055E-2</v>
      </c>
      <c r="AK113" s="52">
        <f t="shared" si="126"/>
        <v>5.0601103871920732E-2</v>
      </c>
      <c r="AL113" s="52">
        <f t="shared" si="126"/>
        <v>5.2930722285560998E-2</v>
      </c>
      <c r="AM113" s="52">
        <f t="shared" si="126"/>
        <v>5.8368031350679202E-2</v>
      </c>
      <c r="AN113" s="52">
        <f t="shared" si="126"/>
        <v>5.6653447459387968E-2</v>
      </c>
      <c r="AO113" s="52">
        <f t="shared" si="126"/>
        <v>5.3974484789008834E-2</v>
      </c>
      <c r="AP113" s="52">
        <f t="shared" si="126"/>
        <v>4.2766294676160679E-2</v>
      </c>
      <c r="AQ113" s="52">
        <f t="shared" si="126"/>
        <v>4.2417324639257258E-2</v>
      </c>
      <c r="AR113" s="52">
        <f t="shared" si="126"/>
        <v>5.0570740753539054E-2</v>
      </c>
      <c r="AS113" s="52">
        <f t="shared" si="126"/>
        <v>4.9568280042657488E-2</v>
      </c>
      <c r="AT113" s="52">
        <f t="shared" si="126"/>
        <v>6.3819953643470678E-2</v>
      </c>
      <c r="AU113" s="52">
        <f t="shared" si="126"/>
        <v>5.8361091375476348E-2</v>
      </c>
      <c r="AV113" s="52">
        <f t="shared" si="126"/>
        <v>5.8211831605214273E-2</v>
      </c>
      <c r="AW113" s="52">
        <f t="shared" si="126"/>
        <v>4.5197686365539023E-2</v>
      </c>
      <c r="AX113" s="52">
        <f t="shared" si="126"/>
        <v>5.3204578319158848E-2</v>
      </c>
      <c r="AY113" s="52">
        <f t="shared" si="126"/>
        <v>5.1333164710390095E-2</v>
      </c>
      <c r="AZ113" s="52">
        <f t="shared" si="126"/>
        <v>5.9425476546416403E-2</v>
      </c>
      <c r="BA113" s="52">
        <f t="shared" si="126"/>
        <v>6.3778721278721279E-2</v>
      </c>
      <c r="BB113" s="52">
        <f t="shared" si="126"/>
        <v>6.0289445288146434E-2</v>
      </c>
      <c r="BC113" s="52">
        <f t="shared" si="126"/>
        <v>5.4990514533045452E-2</v>
      </c>
      <c r="BD113" s="52">
        <f t="shared" si="126"/>
        <v>5.3328373906574661E-2</v>
      </c>
      <c r="BE113" s="52">
        <f t="shared" si="126"/>
        <v>4.9706138983290668E-2</v>
      </c>
      <c r="BF113" s="52">
        <f t="shared" si="126"/>
        <v>5.029472903341152E-2</v>
      </c>
      <c r="BG113" s="52">
        <f t="shared" si="126"/>
        <v>4.919389616407608E-2</v>
      </c>
      <c r="BH113" s="52">
        <f t="shared" si="126"/>
        <v>6.0525262591539293E-2</v>
      </c>
      <c r="BI113" s="52">
        <f t="shared" si="126"/>
        <v>6.4470438324210899E-2</v>
      </c>
      <c r="BJ113" s="52">
        <f t="shared" si="126"/>
        <v>6.332466229980882E-2</v>
      </c>
      <c r="BK113" s="52">
        <f t="shared" si="126"/>
        <v>5.3620709863717246E-2</v>
      </c>
      <c r="BL113" s="52">
        <f t="shared" si="126"/>
        <v>4.7228194312151313E-2</v>
      </c>
      <c r="BM113" s="52">
        <f t="shared" si="126"/>
        <v>5.751293910362295E-2</v>
      </c>
      <c r="BN113" s="52">
        <f t="shared" si="126"/>
        <v>5.460058168116292E-2</v>
      </c>
      <c r="BO113" s="52">
        <f t="shared" si="126"/>
        <v>5.8550359633108243E-2</v>
      </c>
      <c r="BP113" s="52">
        <f t="shared" si="126"/>
        <v>6.8683398594908782E-2</v>
      </c>
      <c r="BQ113" s="52">
        <f t="shared" ref="BQ113:EB113" si="127">BQ97/BQ109</f>
        <v>6.1710225278776024E-2</v>
      </c>
      <c r="BR113" s="52">
        <f t="shared" si="127"/>
        <v>4.9388171406497081E-2</v>
      </c>
      <c r="BS113" s="52">
        <f t="shared" si="127"/>
        <v>4.9473606714275198E-2</v>
      </c>
      <c r="BT113" s="52">
        <f t="shared" si="127"/>
        <v>5.1763217693421633E-2</v>
      </c>
      <c r="BU113" s="52">
        <f t="shared" si="127"/>
        <v>5.9617184079573518E-2</v>
      </c>
      <c r="BV113" s="52">
        <f t="shared" si="127"/>
        <v>6.4768620837000287E-2</v>
      </c>
      <c r="BW113" s="52">
        <f t="shared" si="127"/>
        <v>7.0558360121023872E-2</v>
      </c>
      <c r="BX113" s="52">
        <f t="shared" si="127"/>
        <v>6.9571755066016899E-2</v>
      </c>
      <c r="BY113" s="52">
        <f t="shared" si="127"/>
        <v>5.3688987600295765E-2</v>
      </c>
      <c r="BZ113" s="52">
        <f t="shared" si="127"/>
        <v>5.5577977003944012E-2</v>
      </c>
      <c r="CA113" s="52">
        <f t="shared" si="127"/>
        <v>6.6078865355774966E-2</v>
      </c>
      <c r="CB113" s="52">
        <f t="shared" si="127"/>
        <v>7.0184640056237785E-2</v>
      </c>
      <c r="CC113" s="52" t="e">
        <f t="shared" si="127"/>
        <v>#N/A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22</v>
      </c>
      <c r="D117" s="9">
        <f>C117+1</f>
        <v>43923</v>
      </c>
      <c r="E117" s="9">
        <f t="shared" ref="E117:BP117" si="128">D117+1</f>
        <v>43924</v>
      </c>
      <c r="F117" s="9">
        <f t="shared" si="128"/>
        <v>43925</v>
      </c>
      <c r="G117" s="9">
        <f t="shared" si="128"/>
        <v>43926</v>
      </c>
      <c r="H117" s="9">
        <f t="shared" si="128"/>
        <v>43927</v>
      </c>
      <c r="I117" s="9">
        <f t="shared" si="128"/>
        <v>43928</v>
      </c>
      <c r="J117" s="9">
        <f t="shared" si="128"/>
        <v>43929</v>
      </c>
      <c r="K117" s="9">
        <f t="shared" si="128"/>
        <v>43930</v>
      </c>
      <c r="L117" s="9">
        <f t="shared" si="128"/>
        <v>43931</v>
      </c>
      <c r="M117" s="9">
        <f t="shared" si="128"/>
        <v>43932</v>
      </c>
      <c r="N117" s="9">
        <f t="shared" si="128"/>
        <v>43933</v>
      </c>
      <c r="O117" s="9">
        <f t="shared" si="128"/>
        <v>43934</v>
      </c>
      <c r="P117" s="9">
        <f t="shared" si="128"/>
        <v>43935</v>
      </c>
      <c r="Q117" s="9">
        <f t="shared" si="128"/>
        <v>43936</v>
      </c>
      <c r="R117" s="9">
        <f t="shared" si="128"/>
        <v>43937</v>
      </c>
      <c r="S117" s="9">
        <f t="shared" si="128"/>
        <v>43938</v>
      </c>
      <c r="T117" s="9">
        <f t="shared" si="128"/>
        <v>43939</v>
      </c>
      <c r="U117" s="9">
        <f t="shared" si="128"/>
        <v>43940</v>
      </c>
      <c r="V117" s="9">
        <f t="shared" si="128"/>
        <v>43941</v>
      </c>
      <c r="W117" s="9">
        <f t="shared" si="128"/>
        <v>43942</v>
      </c>
      <c r="X117" s="9">
        <f t="shared" si="128"/>
        <v>43943</v>
      </c>
      <c r="Y117" s="9">
        <f t="shared" si="128"/>
        <v>43944</v>
      </c>
      <c r="Z117" s="9">
        <f t="shared" si="128"/>
        <v>43945</v>
      </c>
      <c r="AA117" s="9">
        <f t="shared" si="128"/>
        <v>43946</v>
      </c>
      <c r="AB117" s="9">
        <f t="shared" si="128"/>
        <v>43947</v>
      </c>
      <c r="AC117" s="9">
        <f t="shared" si="128"/>
        <v>43948</v>
      </c>
      <c r="AD117" s="9">
        <f t="shared" si="128"/>
        <v>43949</v>
      </c>
      <c r="AE117" s="9">
        <f t="shared" si="128"/>
        <v>43950</v>
      </c>
      <c r="AF117" s="9">
        <f t="shared" si="128"/>
        <v>43951</v>
      </c>
      <c r="AG117" s="9">
        <f t="shared" si="128"/>
        <v>43952</v>
      </c>
      <c r="AH117" s="9">
        <f t="shared" si="128"/>
        <v>43953</v>
      </c>
      <c r="AI117" s="9">
        <f t="shared" si="128"/>
        <v>43954</v>
      </c>
      <c r="AJ117" s="9">
        <f t="shared" si="128"/>
        <v>43955</v>
      </c>
      <c r="AK117" s="9">
        <f t="shared" si="128"/>
        <v>43956</v>
      </c>
      <c r="AL117" s="9">
        <f t="shared" si="128"/>
        <v>43957</v>
      </c>
      <c r="AM117" s="9">
        <f t="shared" si="128"/>
        <v>43958</v>
      </c>
      <c r="AN117" s="9">
        <f t="shared" si="128"/>
        <v>43959</v>
      </c>
      <c r="AO117" s="9">
        <f t="shared" si="128"/>
        <v>43960</v>
      </c>
      <c r="AP117" s="9">
        <f t="shared" si="128"/>
        <v>43961</v>
      </c>
      <c r="AQ117" s="9">
        <f t="shared" si="128"/>
        <v>43962</v>
      </c>
      <c r="AR117" s="9">
        <f t="shared" si="128"/>
        <v>43963</v>
      </c>
      <c r="AS117" s="9">
        <f t="shared" si="128"/>
        <v>43964</v>
      </c>
      <c r="AT117" s="9">
        <f t="shared" si="128"/>
        <v>43965</v>
      </c>
      <c r="AU117" s="9">
        <f t="shared" si="128"/>
        <v>43966</v>
      </c>
      <c r="AV117" s="9">
        <f t="shared" si="128"/>
        <v>43967</v>
      </c>
      <c r="AW117" s="9">
        <f t="shared" si="128"/>
        <v>43968</v>
      </c>
      <c r="AX117" s="9">
        <f t="shared" si="128"/>
        <v>43969</v>
      </c>
      <c r="AY117" s="9">
        <f t="shared" si="128"/>
        <v>43970</v>
      </c>
      <c r="AZ117" s="9">
        <f t="shared" si="128"/>
        <v>43971</v>
      </c>
      <c r="BA117" s="9">
        <f t="shared" si="128"/>
        <v>43972</v>
      </c>
      <c r="BB117" s="9">
        <f t="shared" si="128"/>
        <v>43973</v>
      </c>
      <c r="BC117" s="9">
        <f t="shared" si="128"/>
        <v>43974</v>
      </c>
      <c r="BD117" s="9">
        <f t="shared" si="128"/>
        <v>43975</v>
      </c>
      <c r="BE117" s="9">
        <f t="shared" si="128"/>
        <v>43976</v>
      </c>
      <c r="BF117" s="9">
        <f t="shared" si="128"/>
        <v>43977</v>
      </c>
      <c r="BG117" s="9">
        <f t="shared" si="128"/>
        <v>43978</v>
      </c>
      <c r="BH117" s="9">
        <f t="shared" si="128"/>
        <v>43979</v>
      </c>
      <c r="BI117" s="9">
        <f t="shared" si="128"/>
        <v>43980</v>
      </c>
      <c r="BJ117" s="9">
        <f t="shared" si="128"/>
        <v>43981</v>
      </c>
      <c r="BK117" s="9">
        <f t="shared" si="128"/>
        <v>43982</v>
      </c>
      <c r="BL117" s="9">
        <f t="shared" si="128"/>
        <v>43983</v>
      </c>
      <c r="BM117" s="9">
        <f t="shared" si="128"/>
        <v>43984</v>
      </c>
      <c r="BN117" s="9">
        <f t="shared" si="128"/>
        <v>43985</v>
      </c>
      <c r="BO117" s="9">
        <f t="shared" si="128"/>
        <v>43986</v>
      </c>
      <c r="BP117" s="9">
        <f t="shared" si="128"/>
        <v>43987</v>
      </c>
      <c r="BQ117" s="9">
        <f t="shared" ref="BQ117:EB117" si="129">BP117+1</f>
        <v>43988</v>
      </c>
      <c r="BR117" s="9">
        <f t="shared" si="129"/>
        <v>43989</v>
      </c>
      <c r="BS117" s="9">
        <f t="shared" si="129"/>
        <v>43990</v>
      </c>
      <c r="BT117" s="9">
        <f t="shared" si="129"/>
        <v>43991</v>
      </c>
      <c r="BU117" s="9">
        <f t="shared" si="129"/>
        <v>43992</v>
      </c>
      <c r="BV117" s="9">
        <f t="shared" si="129"/>
        <v>43993</v>
      </c>
      <c r="BW117" s="9">
        <f t="shared" si="129"/>
        <v>43994</v>
      </c>
      <c r="BX117" s="9">
        <f t="shared" si="129"/>
        <v>43995</v>
      </c>
      <c r="BY117" s="9">
        <f t="shared" si="129"/>
        <v>43996</v>
      </c>
      <c r="BZ117" s="9">
        <f t="shared" si="129"/>
        <v>43997</v>
      </c>
      <c r="CA117" s="9">
        <f t="shared" si="129"/>
        <v>43998</v>
      </c>
      <c r="CB117" s="9">
        <f t="shared" si="129"/>
        <v>43999</v>
      </c>
      <c r="CC117" s="9">
        <f t="shared" si="129"/>
        <v>44000</v>
      </c>
      <c r="CD117" s="9">
        <f t="shared" si="129"/>
        <v>44001</v>
      </c>
      <c r="CE117" s="9">
        <f t="shared" si="129"/>
        <v>44002</v>
      </c>
      <c r="CF117" s="9">
        <f t="shared" si="129"/>
        <v>44003</v>
      </c>
      <c r="CG117" s="9">
        <f t="shared" si="129"/>
        <v>44004</v>
      </c>
      <c r="CH117" s="9">
        <f t="shared" si="129"/>
        <v>44005</v>
      </c>
      <c r="CI117" s="9">
        <f t="shared" si="129"/>
        <v>44006</v>
      </c>
      <c r="CJ117" s="9">
        <f t="shared" si="129"/>
        <v>44007</v>
      </c>
      <c r="CK117" s="9">
        <f t="shared" si="129"/>
        <v>44008</v>
      </c>
      <c r="CL117" s="9">
        <f t="shared" si="129"/>
        <v>44009</v>
      </c>
      <c r="CM117" s="9">
        <f t="shared" si="129"/>
        <v>44010</v>
      </c>
      <c r="CN117" s="9">
        <f t="shared" si="129"/>
        <v>44011</v>
      </c>
      <c r="CO117" s="9">
        <f t="shared" si="129"/>
        <v>44012</v>
      </c>
      <c r="CP117" s="9">
        <f t="shared" si="129"/>
        <v>44013</v>
      </c>
      <c r="CQ117" s="9">
        <f t="shared" si="129"/>
        <v>44014</v>
      </c>
      <c r="CR117" s="9">
        <f t="shared" si="129"/>
        <v>44015</v>
      </c>
      <c r="CS117" s="9">
        <f t="shared" si="129"/>
        <v>44016</v>
      </c>
      <c r="CT117" s="9">
        <f t="shared" si="129"/>
        <v>44017</v>
      </c>
      <c r="CU117" s="9">
        <f t="shared" si="129"/>
        <v>44018</v>
      </c>
      <c r="CV117" s="9">
        <f t="shared" si="129"/>
        <v>44019</v>
      </c>
      <c r="CW117" s="9">
        <f t="shared" si="129"/>
        <v>44020</v>
      </c>
      <c r="CX117" s="9">
        <f t="shared" si="129"/>
        <v>44021</v>
      </c>
      <c r="CY117" s="9">
        <f t="shared" si="129"/>
        <v>44022</v>
      </c>
      <c r="CZ117" s="9">
        <f t="shared" si="129"/>
        <v>44023</v>
      </c>
      <c r="DA117" s="9">
        <f t="shared" si="129"/>
        <v>44024</v>
      </c>
      <c r="DB117" s="9">
        <f t="shared" si="129"/>
        <v>44025</v>
      </c>
      <c r="DC117" s="9">
        <f t="shared" si="129"/>
        <v>44026</v>
      </c>
      <c r="DD117" s="9">
        <f t="shared" si="129"/>
        <v>44027</v>
      </c>
      <c r="DE117" s="9">
        <f t="shared" si="129"/>
        <v>44028</v>
      </c>
      <c r="DF117" s="9">
        <f t="shared" si="129"/>
        <v>44029</v>
      </c>
      <c r="DG117" s="9">
        <f t="shared" si="129"/>
        <v>44030</v>
      </c>
      <c r="DH117" s="9">
        <f t="shared" si="129"/>
        <v>44031</v>
      </c>
      <c r="DI117" s="9">
        <f t="shared" si="129"/>
        <v>44032</v>
      </c>
      <c r="DJ117" s="9">
        <f t="shared" si="129"/>
        <v>44033</v>
      </c>
      <c r="DK117" s="9">
        <f t="shared" si="129"/>
        <v>44034</v>
      </c>
      <c r="DL117" s="9">
        <f t="shared" si="129"/>
        <v>44035</v>
      </c>
      <c r="DM117" s="9">
        <f t="shared" si="129"/>
        <v>44036</v>
      </c>
      <c r="DN117" s="9">
        <f t="shared" si="129"/>
        <v>44037</v>
      </c>
      <c r="DO117" s="9">
        <f t="shared" si="129"/>
        <v>44038</v>
      </c>
      <c r="DP117" s="9">
        <f t="shared" si="129"/>
        <v>44039</v>
      </c>
      <c r="DQ117" s="9">
        <f t="shared" si="129"/>
        <v>44040</v>
      </c>
      <c r="DR117" s="9">
        <f t="shared" si="129"/>
        <v>44041</v>
      </c>
      <c r="DS117" s="9">
        <f t="shared" si="129"/>
        <v>44042</v>
      </c>
      <c r="DT117" s="9">
        <f t="shared" si="129"/>
        <v>44043</v>
      </c>
      <c r="DU117" s="9">
        <f t="shared" si="129"/>
        <v>44044</v>
      </c>
      <c r="DV117" s="9">
        <f t="shared" si="129"/>
        <v>44045</v>
      </c>
      <c r="DW117" s="9">
        <f t="shared" si="129"/>
        <v>44046</v>
      </c>
      <c r="DX117" s="9">
        <f t="shared" si="129"/>
        <v>44047</v>
      </c>
      <c r="DY117" s="9">
        <f t="shared" si="129"/>
        <v>44048</v>
      </c>
      <c r="DZ117" s="9">
        <f t="shared" si="129"/>
        <v>44049</v>
      </c>
      <c r="EA117" s="9">
        <f t="shared" si="129"/>
        <v>44050</v>
      </c>
      <c r="EB117" s="9">
        <f t="shared" si="129"/>
        <v>44051</v>
      </c>
      <c r="EC117" s="9">
        <f>EB117+1</f>
        <v>44052</v>
      </c>
      <c r="ED117" s="9">
        <f>EC117+1</f>
        <v>44053</v>
      </c>
      <c r="EE117">
        <v>1</v>
      </c>
    </row>
    <row r="118" spans="1:135" x14ac:dyDescent="0.25">
      <c r="B118" t="str">
        <f>$C$5&amp;" Deaths Cum"</f>
        <v>US Deaths Cum</v>
      </c>
      <c r="C118">
        <f t="shared" ref="C118:AH118" si="130">INDEX(_Death_Data,MATCH($C$5,_Death_Country,0),MATCH(C$54,_Death_Day,0))</f>
        <v>6787</v>
      </c>
      <c r="D118">
        <f t="shared" si="130"/>
        <v>8349</v>
      </c>
      <c r="E118">
        <f t="shared" si="130"/>
        <v>9646</v>
      </c>
      <c r="F118">
        <f t="shared" si="130"/>
        <v>10912</v>
      </c>
      <c r="G118">
        <f t="shared" si="130"/>
        <v>12323</v>
      </c>
      <c r="H118">
        <f t="shared" si="130"/>
        <v>13985</v>
      </c>
      <c r="I118">
        <f t="shared" si="130"/>
        <v>16290</v>
      </c>
      <c r="J118">
        <f t="shared" si="130"/>
        <v>18369</v>
      </c>
      <c r="K118">
        <f t="shared" si="130"/>
        <v>20415</v>
      </c>
      <c r="L118">
        <f t="shared" si="130"/>
        <v>22486</v>
      </c>
      <c r="M118">
        <f t="shared" si="130"/>
        <v>24498</v>
      </c>
      <c r="N118">
        <f t="shared" si="130"/>
        <v>26238</v>
      </c>
      <c r="O118">
        <f t="shared" si="130"/>
        <v>28036</v>
      </c>
      <c r="P118">
        <f t="shared" si="130"/>
        <v>30429</v>
      </c>
      <c r="Q118">
        <f t="shared" si="130"/>
        <v>32944</v>
      </c>
      <c r="R118">
        <f t="shared" si="130"/>
        <v>35031</v>
      </c>
      <c r="S118">
        <f t="shared" si="130"/>
        <v>37621</v>
      </c>
      <c r="T118">
        <f t="shared" si="130"/>
        <v>39966</v>
      </c>
      <c r="U118">
        <f t="shared" si="130"/>
        <v>41148</v>
      </c>
      <c r="V118">
        <f t="shared" si="130"/>
        <v>42918</v>
      </c>
      <c r="W118">
        <f t="shared" si="130"/>
        <v>45314</v>
      </c>
      <c r="X118">
        <f t="shared" si="130"/>
        <v>47649</v>
      </c>
      <c r="Y118">
        <f t="shared" si="130"/>
        <v>49969</v>
      </c>
      <c r="Z118">
        <f t="shared" si="130"/>
        <v>51746</v>
      </c>
      <c r="AA118">
        <f t="shared" si="130"/>
        <v>54015</v>
      </c>
      <c r="AB118">
        <f t="shared" si="130"/>
        <v>55162</v>
      </c>
      <c r="AC118">
        <f t="shared" si="130"/>
        <v>56502</v>
      </c>
      <c r="AD118">
        <f t="shared" si="130"/>
        <v>58632</v>
      </c>
      <c r="AE118">
        <f t="shared" si="130"/>
        <v>61252</v>
      </c>
      <c r="AF118">
        <f t="shared" si="130"/>
        <v>63291</v>
      </c>
      <c r="AG118">
        <f t="shared" si="130"/>
        <v>65243</v>
      </c>
      <c r="AH118">
        <f t="shared" si="130"/>
        <v>66668</v>
      </c>
      <c r="AI118">
        <f t="shared" ref="AI118:BN118" si="131">INDEX(_Death_Data,MATCH($C$5,_Death_Country,0),MATCH(AI$54,_Death_Day,0))</f>
        <v>67990</v>
      </c>
      <c r="AJ118">
        <f t="shared" si="131"/>
        <v>69237</v>
      </c>
      <c r="AK118">
        <f t="shared" si="131"/>
        <v>71387</v>
      </c>
      <c r="AL118">
        <f t="shared" si="131"/>
        <v>73775</v>
      </c>
      <c r="AM118">
        <f t="shared" si="131"/>
        <v>75986</v>
      </c>
      <c r="AN118">
        <f t="shared" si="131"/>
        <v>77495</v>
      </c>
      <c r="AO118">
        <f t="shared" si="131"/>
        <v>79122</v>
      </c>
      <c r="AP118">
        <f t="shared" si="131"/>
        <v>79856</v>
      </c>
      <c r="AQ118">
        <f t="shared" si="131"/>
        <v>81018</v>
      </c>
      <c r="AR118">
        <f t="shared" si="131"/>
        <v>82709</v>
      </c>
      <c r="AS118">
        <f t="shared" si="131"/>
        <v>84452</v>
      </c>
      <c r="AT118">
        <f t="shared" si="131"/>
        <v>86229</v>
      </c>
      <c r="AU118">
        <f t="shared" si="131"/>
        <v>87862</v>
      </c>
      <c r="AV118">
        <f t="shared" si="131"/>
        <v>89084</v>
      </c>
      <c r="AW118">
        <f t="shared" si="131"/>
        <v>89893</v>
      </c>
      <c r="AX118">
        <f t="shared" si="131"/>
        <v>90683</v>
      </c>
      <c r="AY118">
        <f t="shared" si="131"/>
        <v>92252</v>
      </c>
      <c r="AZ118">
        <f t="shared" si="131"/>
        <v>93775</v>
      </c>
      <c r="BA118">
        <f t="shared" si="131"/>
        <v>95020</v>
      </c>
      <c r="BB118">
        <f t="shared" si="131"/>
        <v>96296</v>
      </c>
      <c r="BC118">
        <f t="shared" si="131"/>
        <v>97406</v>
      </c>
      <c r="BD118">
        <f t="shared" si="131"/>
        <v>98039</v>
      </c>
      <c r="BE118">
        <f t="shared" si="131"/>
        <v>98541</v>
      </c>
      <c r="BF118">
        <f t="shared" si="131"/>
        <v>99239</v>
      </c>
      <c r="BG118">
        <f t="shared" si="131"/>
        <v>100744</v>
      </c>
      <c r="BH118">
        <f t="shared" si="131"/>
        <v>101937</v>
      </c>
      <c r="BI118">
        <f t="shared" si="131"/>
        <v>103113</v>
      </c>
      <c r="BJ118">
        <f t="shared" si="131"/>
        <v>104054</v>
      </c>
      <c r="BK118">
        <f t="shared" si="131"/>
        <v>104659</v>
      </c>
      <c r="BL118">
        <f t="shared" si="131"/>
        <v>105430</v>
      </c>
      <c r="BM118">
        <f t="shared" si="131"/>
        <v>106461</v>
      </c>
      <c r="BN118">
        <f t="shared" si="131"/>
        <v>107444</v>
      </c>
      <c r="BO118">
        <f t="shared" ref="BO118:CT118" si="132">INDEX(_Death_Data,MATCH($C$5,_Death_Country,0),MATCH(BO$54,_Death_Day,0))</f>
        <v>108479</v>
      </c>
      <c r="BP118">
        <f t="shared" si="132"/>
        <v>109449</v>
      </c>
      <c r="BQ118">
        <f t="shared" si="132"/>
        <v>110124</v>
      </c>
      <c r="BR118">
        <f t="shared" si="132"/>
        <v>110575</v>
      </c>
      <c r="BS118">
        <f t="shared" si="132"/>
        <v>111068</v>
      </c>
      <c r="BT118">
        <f t="shared" si="132"/>
        <v>112014</v>
      </c>
      <c r="BU118">
        <f t="shared" si="132"/>
        <v>112935</v>
      </c>
      <c r="BV118">
        <f t="shared" si="132"/>
        <v>113823</v>
      </c>
      <c r="BW118">
        <f t="shared" si="132"/>
        <v>114669</v>
      </c>
      <c r="BX118">
        <f t="shared" si="132"/>
        <v>115436</v>
      </c>
      <c r="BY118">
        <f t="shared" si="132"/>
        <v>115732</v>
      </c>
      <c r="BZ118">
        <f t="shared" si="132"/>
        <v>116127</v>
      </c>
      <c r="CA118">
        <f t="shared" si="132"/>
        <v>116963</v>
      </c>
      <c r="CB118">
        <f t="shared" si="132"/>
        <v>117717</v>
      </c>
      <c r="CC118" t="e">
        <f t="shared" si="132"/>
        <v>#N/A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Death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US Deaths Day</v>
      </c>
      <c r="D119">
        <f>IF(D118&gt;C118,D118-C118,0)</f>
        <v>1562</v>
      </c>
      <c r="E119">
        <f t="shared" ref="E119:BP119" si="134">IF(E118&gt;D118,E118-D118,0)</f>
        <v>1297</v>
      </c>
      <c r="F119">
        <f t="shared" si="134"/>
        <v>1266</v>
      </c>
      <c r="G119">
        <f t="shared" si="134"/>
        <v>1411</v>
      </c>
      <c r="H119">
        <f t="shared" si="134"/>
        <v>1662</v>
      </c>
      <c r="I119">
        <f t="shared" si="134"/>
        <v>2305</v>
      </c>
      <c r="J119">
        <f t="shared" si="134"/>
        <v>2079</v>
      </c>
      <c r="K119">
        <f t="shared" si="134"/>
        <v>2046</v>
      </c>
      <c r="L119">
        <f t="shared" si="134"/>
        <v>2071</v>
      </c>
      <c r="M119">
        <f t="shared" si="134"/>
        <v>2012</v>
      </c>
      <c r="N119">
        <f t="shared" si="134"/>
        <v>1740</v>
      </c>
      <c r="O119">
        <f t="shared" si="134"/>
        <v>1798</v>
      </c>
      <c r="P119">
        <f t="shared" si="134"/>
        <v>2393</v>
      </c>
      <c r="Q119">
        <f t="shared" si="134"/>
        <v>2515</v>
      </c>
      <c r="R119">
        <f t="shared" si="134"/>
        <v>2087</v>
      </c>
      <c r="S119">
        <f t="shared" si="134"/>
        <v>2590</v>
      </c>
      <c r="T119">
        <f t="shared" si="134"/>
        <v>2345</v>
      </c>
      <c r="U119">
        <f t="shared" si="134"/>
        <v>1182</v>
      </c>
      <c r="V119">
        <f t="shared" si="134"/>
        <v>1770</v>
      </c>
      <c r="W119">
        <f t="shared" si="134"/>
        <v>2396</v>
      </c>
      <c r="X119">
        <f t="shared" si="134"/>
        <v>2335</v>
      </c>
      <c r="Y119">
        <f t="shared" si="134"/>
        <v>2320</v>
      </c>
      <c r="Z119">
        <f t="shared" si="134"/>
        <v>1777</v>
      </c>
      <c r="AA119">
        <f t="shared" si="134"/>
        <v>2269</v>
      </c>
      <c r="AB119">
        <f t="shared" si="134"/>
        <v>1147</v>
      </c>
      <c r="AC119">
        <f t="shared" si="134"/>
        <v>1340</v>
      </c>
      <c r="AD119">
        <f t="shared" si="134"/>
        <v>2130</v>
      </c>
      <c r="AE119">
        <f t="shared" si="134"/>
        <v>2620</v>
      </c>
      <c r="AF119">
        <f t="shared" si="134"/>
        <v>2039</v>
      </c>
      <c r="AG119">
        <f t="shared" si="134"/>
        <v>1952</v>
      </c>
      <c r="AH119">
        <f t="shared" si="134"/>
        <v>1425</v>
      </c>
      <c r="AI119">
        <f t="shared" si="134"/>
        <v>1322</v>
      </c>
      <c r="AJ119">
        <f t="shared" si="134"/>
        <v>1247</v>
      </c>
      <c r="AK119">
        <f t="shared" si="134"/>
        <v>2150</v>
      </c>
      <c r="AL119">
        <f t="shared" si="134"/>
        <v>2388</v>
      </c>
      <c r="AM119">
        <f t="shared" si="134"/>
        <v>2211</v>
      </c>
      <c r="AN119">
        <f t="shared" si="134"/>
        <v>1509</v>
      </c>
      <c r="AO119">
        <f t="shared" si="134"/>
        <v>1627</v>
      </c>
      <c r="AP119">
        <f t="shared" si="134"/>
        <v>734</v>
      </c>
      <c r="AQ119">
        <f t="shared" si="134"/>
        <v>1162</v>
      </c>
      <c r="AR119">
        <f t="shared" si="134"/>
        <v>1691</v>
      </c>
      <c r="AS119">
        <f t="shared" si="134"/>
        <v>1743</v>
      </c>
      <c r="AT119">
        <f t="shared" si="134"/>
        <v>1777</v>
      </c>
      <c r="AU119">
        <f t="shared" si="134"/>
        <v>1633</v>
      </c>
      <c r="AV119">
        <f t="shared" si="134"/>
        <v>1222</v>
      </c>
      <c r="AW119">
        <f t="shared" si="134"/>
        <v>809</v>
      </c>
      <c r="AX119">
        <f t="shared" si="134"/>
        <v>790</v>
      </c>
      <c r="AY119">
        <f t="shared" si="134"/>
        <v>1569</v>
      </c>
      <c r="AZ119">
        <f t="shared" si="134"/>
        <v>1523</v>
      </c>
      <c r="BA119">
        <f t="shared" si="134"/>
        <v>1245</v>
      </c>
      <c r="BB119">
        <f t="shared" si="134"/>
        <v>1276</v>
      </c>
      <c r="BC119">
        <f t="shared" si="134"/>
        <v>1110</v>
      </c>
      <c r="BD119">
        <f t="shared" si="134"/>
        <v>633</v>
      </c>
      <c r="BE119">
        <f t="shared" si="134"/>
        <v>502</v>
      </c>
      <c r="BF119">
        <f t="shared" si="134"/>
        <v>698</v>
      </c>
      <c r="BG119">
        <f t="shared" si="134"/>
        <v>1505</v>
      </c>
      <c r="BH119">
        <f t="shared" si="134"/>
        <v>1193</v>
      </c>
      <c r="BI119">
        <f t="shared" si="134"/>
        <v>1176</v>
      </c>
      <c r="BJ119">
        <f t="shared" si="134"/>
        <v>941</v>
      </c>
      <c r="BK119">
        <f t="shared" si="134"/>
        <v>605</v>
      </c>
      <c r="BL119">
        <f t="shared" si="134"/>
        <v>771</v>
      </c>
      <c r="BM119">
        <f t="shared" si="134"/>
        <v>1031</v>
      </c>
      <c r="BN119">
        <f t="shared" si="134"/>
        <v>983</v>
      </c>
      <c r="BO119">
        <f t="shared" si="134"/>
        <v>1035</v>
      </c>
      <c r="BP119">
        <f t="shared" si="134"/>
        <v>970</v>
      </c>
      <c r="BQ119">
        <f t="shared" ref="BQ119:EB119" si="135">IF(BQ118&gt;BP118,BQ118-BP118,0)</f>
        <v>675</v>
      </c>
      <c r="BR119">
        <f t="shared" si="135"/>
        <v>451</v>
      </c>
      <c r="BS119">
        <f t="shared" si="135"/>
        <v>493</v>
      </c>
      <c r="BT119">
        <f t="shared" si="135"/>
        <v>946</v>
      </c>
      <c r="BU119">
        <f t="shared" si="135"/>
        <v>921</v>
      </c>
      <c r="BV119">
        <f t="shared" si="135"/>
        <v>888</v>
      </c>
      <c r="BW119">
        <f t="shared" si="135"/>
        <v>846</v>
      </c>
      <c r="BX119">
        <f t="shared" si="135"/>
        <v>767</v>
      </c>
      <c r="BY119">
        <f t="shared" si="135"/>
        <v>296</v>
      </c>
      <c r="BZ119">
        <f t="shared" si="135"/>
        <v>395</v>
      </c>
      <c r="CA119">
        <f t="shared" si="135"/>
        <v>836</v>
      </c>
      <c r="CB119">
        <f t="shared" si="135"/>
        <v>754</v>
      </c>
      <c r="CC119" t="e">
        <f t="shared" si="135"/>
        <v>#N/A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SUM(C119:I119)/7</f>
        <v>1357.5714285714287</v>
      </c>
      <c r="J120" s="10">
        <f t="shared" ref="J120:BU120" si="136">SUM(D119:J119)/7</f>
        <v>1654.5714285714287</v>
      </c>
      <c r="K120" s="10">
        <f t="shared" si="136"/>
        <v>1723.7142857142858</v>
      </c>
      <c r="L120" s="10">
        <f t="shared" si="136"/>
        <v>1834.2857142857142</v>
      </c>
      <c r="M120" s="10">
        <f t="shared" si="136"/>
        <v>1940.8571428571429</v>
      </c>
      <c r="N120" s="10">
        <f t="shared" si="136"/>
        <v>1987.8571428571429</v>
      </c>
      <c r="O120" s="10">
        <f t="shared" si="136"/>
        <v>2007.2857142857142</v>
      </c>
      <c r="P120" s="10">
        <f t="shared" si="136"/>
        <v>2019.8571428571429</v>
      </c>
      <c r="Q120" s="10">
        <f t="shared" si="136"/>
        <v>2082.1428571428573</v>
      </c>
      <c r="R120" s="10">
        <f t="shared" si="136"/>
        <v>2088</v>
      </c>
      <c r="S120" s="10">
        <f t="shared" si="136"/>
        <v>2162.1428571428573</v>
      </c>
      <c r="T120" s="10">
        <f t="shared" si="136"/>
        <v>2209.7142857142858</v>
      </c>
      <c r="U120" s="10">
        <f t="shared" si="136"/>
        <v>2130</v>
      </c>
      <c r="V120" s="10">
        <f t="shared" si="136"/>
        <v>2126</v>
      </c>
      <c r="W120" s="10">
        <f t="shared" si="136"/>
        <v>2126.4285714285716</v>
      </c>
      <c r="X120" s="10">
        <f t="shared" si="136"/>
        <v>2100.7142857142858</v>
      </c>
      <c r="Y120" s="10">
        <f t="shared" si="136"/>
        <v>2134</v>
      </c>
      <c r="Z120" s="10">
        <f t="shared" si="136"/>
        <v>2017.8571428571429</v>
      </c>
      <c r="AA120" s="10">
        <f t="shared" si="136"/>
        <v>2007</v>
      </c>
      <c r="AB120" s="10">
        <f t="shared" si="136"/>
        <v>2002</v>
      </c>
      <c r="AC120" s="10">
        <f t="shared" si="136"/>
        <v>1940.5714285714287</v>
      </c>
      <c r="AD120" s="10">
        <f t="shared" si="136"/>
        <v>1902.5714285714287</v>
      </c>
      <c r="AE120" s="10">
        <f t="shared" si="136"/>
        <v>1943.2857142857142</v>
      </c>
      <c r="AF120" s="10">
        <f t="shared" si="136"/>
        <v>1903.1428571428571</v>
      </c>
      <c r="AG120" s="10">
        <f t="shared" si="136"/>
        <v>1928.1428571428571</v>
      </c>
      <c r="AH120" s="10">
        <f t="shared" si="136"/>
        <v>1807.5714285714287</v>
      </c>
      <c r="AI120" s="10">
        <f t="shared" si="136"/>
        <v>1832.5714285714287</v>
      </c>
      <c r="AJ120" s="10">
        <f t="shared" si="136"/>
        <v>1819.2857142857142</v>
      </c>
      <c r="AK120" s="10">
        <f t="shared" si="136"/>
        <v>1822.1428571428571</v>
      </c>
      <c r="AL120" s="10">
        <f t="shared" si="136"/>
        <v>1789</v>
      </c>
      <c r="AM120" s="10">
        <f t="shared" si="136"/>
        <v>1813.5714285714287</v>
      </c>
      <c r="AN120" s="10">
        <f t="shared" si="136"/>
        <v>1750.2857142857142</v>
      </c>
      <c r="AO120" s="10">
        <f t="shared" si="136"/>
        <v>1779.1428571428571</v>
      </c>
      <c r="AP120" s="10">
        <f t="shared" si="136"/>
        <v>1695.1428571428571</v>
      </c>
      <c r="AQ120" s="10">
        <f t="shared" si="136"/>
        <v>1683</v>
      </c>
      <c r="AR120" s="10">
        <f t="shared" si="136"/>
        <v>1617.4285714285713</v>
      </c>
      <c r="AS120" s="10">
        <f t="shared" si="136"/>
        <v>1525.2857142857142</v>
      </c>
      <c r="AT120" s="10">
        <f t="shared" si="136"/>
        <v>1463.2857142857142</v>
      </c>
      <c r="AU120" s="10">
        <f t="shared" si="136"/>
        <v>1481</v>
      </c>
      <c r="AV120" s="10">
        <f t="shared" si="136"/>
        <v>1423.1428571428571</v>
      </c>
      <c r="AW120" s="10">
        <f t="shared" si="136"/>
        <v>1433.8571428571429</v>
      </c>
      <c r="AX120" s="10">
        <f t="shared" si="136"/>
        <v>1380.7142857142858</v>
      </c>
      <c r="AY120" s="10">
        <f t="shared" si="136"/>
        <v>1363.2857142857142</v>
      </c>
      <c r="AZ120" s="10">
        <f t="shared" si="136"/>
        <v>1331.8571428571429</v>
      </c>
      <c r="BA120" s="10">
        <f t="shared" si="136"/>
        <v>1255.8571428571429</v>
      </c>
      <c r="BB120" s="10">
        <f t="shared" si="136"/>
        <v>1204.8571428571429</v>
      </c>
      <c r="BC120" s="10">
        <f t="shared" si="136"/>
        <v>1188.8571428571429</v>
      </c>
      <c r="BD120" s="10">
        <f t="shared" si="136"/>
        <v>1163.7142857142858</v>
      </c>
      <c r="BE120" s="10">
        <f t="shared" si="136"/>
        <v>1122.5714285714287</v>
      </c>
      <c r="BF120" s="10">
        <f t="shared" si="136"/>
        <v>998.14285714285711</v>
      </c>
      <c r="BG120" s="10">
        <f t="shared" si="136"/>
        <v>995.57142857142856</v>
      </c>
      <c r="BH120" s="10">
        <f t="shared" si="136"/>
        <v>988.14285714285711</v>
      </c>
      <c r="BI120" s="10">
        <f t="shared" si="136"/>
        <v>973.85714285714289</v>
      </c>
      <c r="BJ120" s="10">
        <f t="shared" si="136"/>
        <v>949.71428571428567</v>
      </c>
      <c r="BK120" s="10">
        <f t="shared" si="136"/>
        <v>945.71428571428567</v>
      </c>
      <c r="BL120" s="10">
        <f t="shared" si="136"/>
        <v>984.14285714285711</v>
      </c>
      <c r="BM120" s="10">
        <f t="shared" si="136"/>
        <v>1031.7142857142858</v>
      </c>
      <c r="BN120" s="10">
        <f t="shared" si="136"/>
        <v>957.14285714285711</v>
      </c>
      <c r="BO120" s="10">
        <f t="shared" si="136"/>
        <v>934.57142857142856</v>
      </c>
      <c r="BP120" s="10">
        <f t="shared" si="136"/>
        <v>905.14285714285711</v>
      </c>
      <c r="BQ120" s="10">
        <f t="shared" si="136"/>
        <v>867.14285714285711</v>
      </c>
      <c r="BR120" s="10">
        <f t="shared" si="136"/>
        <v>845.14285714285711</v>
      </c>
      <c r="BS120" s="10">
        <f t="shared" si="136"/>
        <v>805.42857142857144</v>
      </c>
      <c r="BT120" s="10">
        <f t="shared" si="136"/>
        <v>793.28571428571433</v>
      </c>
      <c r="BU120" s="10">
        <f t="shared" si="136"/>
        <v>784.42857142857144</v>
      </c>
      <c r="BV120" s="10">
        <f t="shared" ref="BV120:ED120" si="137">SUM(BP119:BV119)/7</f>
        <v>763.42857142857144</v>
      </c>
      <c r="BW120" s="10">
        <f t="shared" si="137"/>
        <v>745.71428571428567</v>
      </c>
      <c r="BX120" s="10">
        <f t="shared" si="137"/>
        <v>758.85714285714289</v>
      </c>
      <c r="BY120" s="10">
        <f t="shared" si="137"/>
        <v>736.71428571428567</v>
      </c>
      <c r="BZ120" s="10">
        <f t="shared" si="137"/>
        <v>722.71428571428567</v>
      </c>
      <c r="CA120" s="10">
        <f t="shared" si="137"/>
        <v>707</v>
      </c>
      <c r="CB120" s="10">
        <f t="shared" si="137"/>
        <v>683.14285714285711</v>
      </c>
      <c r="CC120" s="10" t="e">
        <f t="shared" si="137"/>
        <v>#N/A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US Deaths Growth against cum last 7 days</v>
      </c>
      <c r="J121" s="11">
        <f>IF(AND(C118&lt;&gt;0,J118&lt;&gt;0),(J118/C118)^(1/7)-1,#N/A)</f>
        <v>0.15284925583538556</v>
      </c>
      <c r="K121" s="11">
        <f t="shared" ref="K121:BV121" si="138">IF(AND(D118&lt;&gt;0,K118&lt;&gt;0),(K118/D118)^(1/7)-1,#N/A)</f>
        <v>0.13624912151560187</v>
      </c>
      <c r="L121" s="11">
        <f t="shared" si="138"/>
        <v>0.12852004729582434</v>
      </c>
      <c r="M121" s="11">
        <f t="shared" si="138"/>
        <v>0.12247113544790844</v>
      </c>
      <c r="N121" s="11">
        <f t="shared" si="138"/>
        <v>0.11400657519229984</v>
      </c>
      <c r="O121" s="11">
        <f t="shared" si="138"/>
        <v>0.10446132185059831</v>
      </c>
      <c r="P121" s="11">
        <f t="shared" si="138"/>
        <v>9.3368748902912913E-2</v>
      </c>
      <c r="Q121" s="11">
        <f t="shared" si="138"/>
        <v>8.7030037664283855E-2</v>
      </c>
      <c r="R121" s="11">
        <f t="shared" si="138"/>
        <v>8.0190740372946046E-2</v>
      </c>
      <c r="S121" s="11">
        <f t="shared" si="138"/>
        <v>7.6294599875221802E-2</v>
      </c>
      <c r="T121" s="11">
        <f t="shared" si="138"/>
        <v>7.2422018043614367E-2</v>
      </c>
      <c r="U121" s="11">
        <f t="shared" si="138"/>
        <v>6.6391949081103796E-2</v>
      </c>
      <c r="V121" s="11">
        <f t="shared" si="138"/>
        <v>6.2717010006949403E-2</v>
      </c>
      <c r="W121" s="11">
        <f t="shared" si="138"/>
        <v>5.8537842551024344E-2</v>
      </c>
      <c r="X121" s="11">
        <f t="shared" si="138"/>
        <v>5.4136327514484384E-2</v>
      </c>
      <c r="Y121" s="11">
        <f t="shared" si="138"/>
        <v>5.2047736210967921E-2</v>
      </c>
      <c r="Z121" s="11">
        <f t="shared" si="138"/>
        <v>4.6593574591739628E-2</v>
      </c>
      <c r="AA121" s="11">
        <f t="shared" si="138"/>
        <v>4.3972597878155328E-2</v>
      </c>
      <c r="AB121" s="11">
        <f t="shared" si="138"/>
        <v>4.2760250058339278E-2</v>
      </c>
      <c r="AC121" s="11">
        <f t="shared" si="138"/>
        <v>4.0065332672274856E-2</v>
      </c>
      <c r="AD121" s="11">
        <f t="shared" si="138"/>
        <v>3.7495075628989349E-2</v>
      </c>
      <c r="AE121" s="11">
        <f t="shared" si="138"/>
        <v>3.6527732398762724E-2</v>
      </c>
      <c r="AF121" s="11">
        <f t="shared" si="138"/>
        <v>3.433933960788349E-2</v>
      </c>
      <c r="AG121" s="11">
        <f t="shared" si="138"/>
        <v>3.3664476200987226E-2</v>
      </c>
      <c r="AH121" s="11">
        <f t="shared" si="138"/>
        <v>3.0522736389068106E-2</v>
      </c>
      <c r="AI121" s="11">
        <f t="shared" si="138"/>
        <v>3.0320042669459646E-2</v>
      </c>
      <c r="AJ121" s="11">
        <f t="shared" si="138"/>
        <v>2.946273772435748E-2</v>
      </c>
      <c r="AK121" s="11">
        <f t="shared" si="138"/>
        <v>2.8518387766631292E-2</v>
      </c>
      <c r="AL121" s="11">
        <f t="shared" si="138"/>
        <v>2.6931032260406385E-2</v>
      </c>
      <c r="AM121" s="11">
        <f t="shared" si="138"/>
        <v>2.6459127271081906E-2</v>
      </c>
      <c r="AN121" s="11">
        <f t="shared" si="138"/>
        <v>2.4889652867823742E-2</v>
      </c>
      <c r="AO121" s="11">
        <f t="shared" si="138"/>
        <v>2.4768317505185378E-2</v>
      </c>
      <c r="AP121" s="11">
        <f t="shared" si="138"/>
        <v>2.3246714270041879E-2</v>
      </c>
      <c r="AQ121" s="11">
        <f t="shared" si="138"/>
        <v>2.270184503795214E-2</v>
      </c>
      <c r="AR121" s="11">
        <f t="shared" si="138"/>
        <v>2.1253074391762494E-2</v>
      </c>
      <c r="AS121" s="11">
        <f t="shared" si="138"/>
        <v>1.9496683363658063E-2</v>
      </c>
      <c r="AT121" s="11">
        <f t="shared" si="138"/>
        <v>1.8229513363619887E-2</v>
      </c>
      <c r="AU121" s="11">
        <f t="shared" si="138"/>
        <v>1.8098104548244232E-2</v>
      </c>
      <c r="AV121" s="11">
        <f t="shared" si="138"/>
        <v>1.7085571120587062E-2</v>
      </c>
      <c r="AW121" s="11">
        <f t="shared" si="138"/>
        <v>1.7057424631663931E-2</v>
      </c>
      <c r="AX121" s="11">
        <f t="shared" si="138"/>
        <v>1.6230093758727193E-2</v>
      </c>
      <c r="AY121" s="11">
        <f t="shared" si="138"/>
        <v>1.5721668009031742E-2</v>
      </c>
      <c r="AZ121" s="11">
        <f t="shared" si="138"/>
        <v>1.5071731553017775E-2</v>
      </c>
      <c r="BA121" s="11">
        <f t="shared" si="138"/>
        <v>1.3965308983849178E-2</v>
      </c>
      <c r="BB121" s="11">
        <f t="shared" si="138"/>
        <v>1.3180301453431742E-2</v>
      </c>
      <c r="BC121" s="11">
        <f t="shared" si="138"/>
        <v>1.284002935277706E-2</v>
      </c>
      <c r="BD121" s="11">
        <f t="shared" si="138"/>
        <v>1.2469284766484234E-2</v>
      </c>
      <c r="BE121" s="11">
        <f t="shared" si="138"/>
        <v>1.1942577960145417E-2</v>
      </c>
      <c r="BF121" s="11">
        <f t="shared" si="138"/>
        <v>1.0484166203669876E-2</v>
      </c>
      <c r="BG121" s="11">
        <f t="shared" si="138"/>
        <v>1.0293236002766548E-2</v>
      </c>
      <c r="BH121" s="11">
        <f t="shared" si="138"/>
        <v>1.0088777659875259E-2</v>
      </c>
      <c r="BI121" s="11">
        <f t="shared" si="138"/>
        <v>9.8191363344100058E-3</v>
      </c>
      <c r="BJ121" s="11">
        <f t="shared" si="138"/>
        <v>9.4763597146294565E-3</v>
      </c>
      <c r="BK121" s="11">
        <f t="shared" si="138"/>
        <v>9.3782870289866871E-3</v>
      </c>
      <c r="BL121" s="11">
        <f t="shared" si="138"/>
        <v>9.7002482656987077E-3</v>
      </c>
      <c r="BM121" s="11">
        <f t="shared" si="138"/>
        <v>1.0085900219002575E-2</v>
      </c>
      <c r="BN121" s="11">
        <f t="shared" si="138"/>
        <v>9.2405953684449038E-3</v>
      </c>
      <c r="BO121" s="11">
        <f t="shared" si="138"/>
        <v>8.9255444365123893E-3</v>
      </c>
      <c r="BP121" s="11">
        <f t="shared" si="138"/>
        <v>8.5554206438942515E-3</v>
      </c>
      <c r="BQ121" s="11">
        <f t="shared" si="138"/>
        <v>8.1324629158319173E-3</v>
      </c>
      <c r="BR121" s="11">
        <f t="shared" si="138"/>
        <v>7.8861585976928161E-3</v>
      </c>
      <c r="BS121" s="11">
        <f t="shared" si="138"/>
        <v>7.4699621079861167E-3</v>
      </c>
      <c r="BT121" s="11">
        <f t="shared" si="138"/>
        <v>7.2900356675857925E-3</v>
      </c>
      <c r="BU121" s="11">
        <f t="shared" si="138"/>
        <v>7.1457887938419784E-3</v>
      </c>
      <c r="BV121" s="11">
        <f t="shared" si="138"/>
        <v>6.8933655286325113E-3</v>
      </c>
      <c r="BW121" s="11">
        <f t="shared" ref="BW121:ED121" si="139">IF(AND(BP118&lt;&gt;0,BW118&lt;&gt;0),(BW118/BP118)^(1/7)-1,#N/A)</f>
        <v>6.6780608991743318E-3</v>
      </c>
      <c r="BX121" s="11">
        <f t="shared" si="139"/>
        <v>6.7525909405847795E-3</v>
      </c>
      <c r="BY121" s="11">
        <f t="shared" si="139"/>
        <v>6.5331268866732906E-3</v>
      </c>
      <c r="BZ121" s="11">
        <f t="shared" si="139"/>
        <v>6.3834009639343048E-3</v>
      </c>
      <c r="CA121" s="11">
        <f t="shared" si="139"/>
        <v>6.1953669568020064E-3</v>
      </c>
      <c r="CB121" s="11">
        <f t="shared" si="139"/>
        <v>5.9420136938839185E-3</v>
      </c>
      <c r="CC121" s="11" t="e">
        <f t="shared" si="139"/>
        <v>#N/A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427.57142857142856</v>
      </c>
      <c r="R122" s="1">
        <f t="shared" ref="R122:CC122" si="140">IF(R118&lt;&gt;0,(SUM(L119:R119)-SUM(E119:K119))/7,0)</f>
        <v>364.28571428571428</v>
      </c>
      <c r="S122" s="1">
        <f t="shared" si="140"/>
        <v>327.85714285714283</v>
      </c>
      <c r="T122" s="1">
        <f t="shared" si="140"/>
        <v>268.85714285714283</v>
      </c>
      <c r="U122" s="1">
        <f t="shared" si="140"/>
        <v>142.14285714285714</v>
      </c>
      <c r="V122" s="1">
        <f t="shared" si="140"/>
        <v>118.71428571428571</v>
      </c>
      <c r="W122" s="1">
        <f t="shared" si="140"/>
        <v>106.57142857142857</v>
      </c>
      <c r="X122" s="1">
        <f t="shared" si="140"/>
        <v>18.571428571428573</v>
      </c>
      <c r="Y122" s="1">
        <f t="shared" si="140"/>
        <v>46</v>
      </c>
      <c r="Z122" s="1">
        <f t="shared" si="140"/>
        <v>-144.28571428571428</v>
      </c>
      <c r="AA122" s="1">
        <f t="shared" si="140"/>
        <v>-202.71428571428572</v>
      </c>
      <c r="AB122" s="1">
        <f t="shared" si="140"/>
        <v>-128</v>
      </c>
      <c r="AC122" s="1">
        <f t="shared" si="140"/>
        <v>-185.42857142857142</v>
      </c>
      <c r="AD122" s="1">
        <f t="shared" si="140"/>
        <v>-223.85714285714286</v>
      </c>
      <c r="AE122" s="1">
        <f t="shared" si="140"/>
        <v>-157.42857142857142</v>
      </c>
      <c r="AF122" s="1">
        <f t="shared" si="140"/>
        <v>-230.85714285714286</v>
      </c>
      <c r="AG122" s="1">
        <f t="shared" si="140"/>
        <v>-89.714285714285708</v>
      </c>
      <c r="AH122" s="1">
        <f t="shared" si="140"/>
        <v>-199.42857142857142</v>
      </c>
      <c r="AI122" s="1">
        <f t="shared" si="140"/>
        <v>-169.42857142857142</v>
      </c>
      <c r="AJ122" s="1">
        <f t="shared" si="140"/>
        <v>-121.28571428571429</v>
      </c>
      <c r="AK122" s="1">
        <f t="shared" si="140"/>
        <v>-80.428571428571431</v>
      </c>
      <c r="AL122" s="1">
        <f t="shared" si="140"/>
        <v>-154.28571428571428</v>
      </c>
      <c r="AM122" s="1">
        <f t="shared" si="140"/>
        <v>-89.571428571428569</v>
      </c>
      <c r="AN122" s="1">
        <f t="shared" si="140"/>
        <v>-177.85714285714286</v>
      </c>
      <c r="AO122" s="1">
        <f t="shared" si="140"/>
        <v>-28.428571428571427</v>
      </c>
      <c r="AP122" s="1">
        <f t="shared" si="140"/>
        <v>-137.42857142857142</v>
      </c>
      <c r="AQ122" s="1">
        <f t="shared" si="140"/>
        <v>-136.28571428571428</v>
      </c>
      <c r="AR122" s="1">
        <f t="shared" si="140"/>
        <v>-204.71428571428572</v>
      </c>
      <c r="AS122" s="1">
        <f t="shared" si="140"/>
        <v>-263.71428571428572</v>
      </c>
      <c r="AT122" s="1">
        <f t="shared" si="140"/>
        <v>-350.28571428571428</v>
      </c>
      <c r="AU122" s="1">
        <f t="shared" si="140"/>
        <v>-269.28571428571428</v>
      </c>
      <c r="AV122" s="1">
        <f t="shared" si="140"/>
        <v>-356</v>
      </c>
      <c r="AW122" s="1">
        <f t="shared" si="140"/>
        <v>-261.28571428571428</v>
      </c>
      <c r="AX122" s="1">
        <f t="shared" si="140"/>
        <v>-302.28571428571428</v>
      </c>
      <c r="AY122" s="1">
        <f t="shared" si="140"/>
        <v>-254.14285714285714</v>
      </c>
      <c r="AZ122" s="1">
        <f t="shared" si="140"/>
        <v>-193.42857142857142</v>
      </c>
      <c r="BA122" s="1">
        <f t="shared" si="140"/>
        <v>-207.42857142857142</v>
      </c>
      <c r="BB122" s="1">
        <f t="shared" si="140"/>
        <v>-276.14285714285717</v>
      </c>
      <c r="BC122" s="1">
        <f t="shared" si="140"/>
        <v>-234.28571428571428</v>
      </c>
      <c r="BD122" s="1">
        <f t="shared" si="140"/>
        <v>-270.14285714285717</v>
      </c>
      <c r="BE122" s="1">
        <f t="shared" si="140"/>
        <v>-258.14285714285717</v>
      </c>
      <c r="BF122" s="1">
        <f t="shared" si="140"/>
        <v>-365.14285714285717</v>
      </c>
      <c r="BG122" s="1">
        <f t="shared" si="140"/>
        <v>-336.28571428571428</v>
      </c>
      <c r="BH122" s="1">
        <f t="shared" si="140"/>
        <v>-267.71428571428572</v>
      </c>
      <c r="BI122" s="1">
        <f t="shared" si="140"/>
        <v>-231</v>
      </c>
      <c r="BJ122" s="1">
        <f t="shared" si="140"/>
        <v>-239.14285714285714</v>
      </c>
      <c r="BK122" s="1">
        <f t="shared" si="140"/>
        <v>-218</v>
      </c>
      <c r="BL122" s="1">
        <f t="shared" si="140"/>
        <v>-138.42857142857142</v>
      </c>
      <c r="BM122" s="1">
        <f t="shared" si="140"/>
        <v>33.571428571428569</v>
      </c>
      <c r="BN122" s="1">
        <f t="shared" si="140"/>
        <v>-38.428571428571431</v>
      </c>
      <c r="BO122" s="1">
        <f t="shared" si="140"/>
        <v>-53.571428571428569</v>
      </c>
      <c r="BP122" s="1">
        <f t="shared" si="140"/>
        <v>-68.714285714285708</v>
      </c>
      <c r="BQ122" s="1">
        <f t="shared" si="140"/>
        <v>-82.571428571428569</v>
      </c>
      <c r="BR122" s="1">
        <f t="shared" si="140"/>
        <v>-100.57142857142857</v>
      </c>
      <c r="BS122" s="1">
        <f t="shared" si="140"/>
        <v>-178.71428571428572</v>
      </c>
      <c r="BT122" s="1">
        <f t="shared" si="140"/>
        <v>-238.42857142857142</v>
      </c>
      <c r="BU122" s="1">
        <f t="shared" si="140"/>
        <v>-172.71428571428572</v>
      </c>
      <c r="BV122" s="1">
        <f t="shared" si="140"/>
        <v>-171.14285714285714</v>
      </c>
      <c r="BW122" s="1">
        <f t="shared" si="140"/>
        <v>-159.42857142857142</v>
      </c>
      <c r="BX122" s="1">
        <f t="shared" si="140"/>
        <v>-108.28571428571429</v>
      </c>
      <c r="BY122" s="1">
        <f t="shared" si="140"/>
        <v>-108.42857142857143</v>
      </c>
      <c r="BZ122" s="1">
        <f t="shared" si="140"/>
        <v>-82.714285714285708</v>
      </c>
      <c r="CA122" s="1">
        <f t="shared" si="140"/>
        <v>-86.285714285714292</v>
      </c>
      <c r="CB122" s="1">
        <f t="shared" si="140"/>
        <v>-101.28571428571429</v>
      </c>
      <c r="CC122" s="1" t="e">
        <f t="shared" si="140"/>
        <v>#N/A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0.25841823519254015</v>
      </c>
      <c r="R123" s="11">
        <f t="shared" ref="R123:CC123" si="142">IF(K119&lt;&gt;0,SUM(L119:R119)/SUM(E119:K119)-1,0)</f>
        <v>0.21133764296369972</v>
      </c>
      <c r="S123" s="11">
        <f t="shared" si="142"/>
        <v>0.17873831775700944</v>
      </c>
      <c r="T123" s="11">
        <f t="shared" si="142"/>
        <v>0.13852495215663185</v>
      </c>
      <c r="U123" s="11">
        <f t="shared" si="142"/>
        <v>7.1505569529284996E-2</v>
      </c>
      <c r="V123" s="11">
        <f t="shared" si="142"/>
        <v>5.9141698099779427E-2</v>
      </c>
      <c r="W123" s="11">
        <f t="shared" si="142"/>
        <v>5.2761864346842158E-2</v>
      </c>
      <c r="X123" s="11">
        <f t="shared" si="142"/>
        <v>8.9193825042881425E-3</v>
      </c>
      <c r="Y123" s="11">
        <f t="shared" si="142"/>
        <v>2.2030651340996243E-2</v>
      </c>
      <c r="Z123" s="11">
        <f t="shared" si="142"/>
        <v>-6.6732738685166826E-2</v>
      </c>
      <c r="AA123" s="11">
        <f t="shared" si="142"/>
        <v>-9.1737781225756376E-2</v>
      </c>
      <c r="AB123" s="11">
        <f t="shared" si="142"/>
        <v>-6.009389671361498E-2</v>
      </c>
      <c r="AC123" s="11">
        <f t="shared" si="142"/>
        <v>-8.7219459750033645E-2</v>
      </c>
      <c r="AD123" s="11">
        <f t="shared" si="142"/>
        <v>-0.10527376553577428</v>
      </c>
      <c r="AE123" s="11">
        <f t="shared" si="142"/>
        <v>-7.4940496429785841E-2</v>
      </c>
      <c r="AF123" s="11">
        <f t="shared" si="142"/>
        <v>-0.10818047931449992</v>
      </c>
      <c r="AG123" s="11">
        <f t="shared" si="142"/>
        <v>-4.4460176991150457E-2</v>
      </c>
      <c r="AH123" s="11">
        <f t="shared" si="142"/>
        <v>-9.9366502953946889E-2</v>
      </c>
      <c r="AI123" s="11">
        <f t="shared" si="142"/>
        <v>-8.4629656058227476E-2</v>
      </c>
      <c r="AJ123" s="11">
        <f t="shared" si="142"/>
        <v>-6.25E-2</v>
      </c>
      <c r="AK123" s="11">
        <f t="shared" si="142"/>
        <v>-4.2273614656855418E-2</v>
      </c>
      <c r="AL123" s="11">
        <f t="shared" si="142"/>
        <v>-7.9394251268102622E-2</v>
      </c>
      <c r="AM123" s="11">
        <f t="shared" si="142"/>
        <v>-4.706500525446633E-2</v>
      </c>
      <c r="AN123" s="11">
        <f t="shared" si="142"/>
        <v>-9.2242720604578832E-2</v>
      </c>
      <c r="AO123" s="11">
        <f t="shared" si="142"/>
        <v>-1.5727495455623131E-2</v>
      </c>
      <c r="AP123" s="11">
        <f t="shared" si="142"/>
        <v>-7.4992204552541297E-2</v>
      </c>
      <c r="AQ123" s="11">
        <f t="shared" si="142"/>
        <v>-7.4911660777385203E-2</v>
      </c>
      <c r="AR123" s="11">
        <f t="shared" si="142"/>
        <v>-0.11234809878479024</v>
      </c>
      <c r="AS123" s="11">
        <f t="shared" si="142"/>
        <v>-0.14740876786712453</v>
      </c>
      <c r="AT123" s="11">
        <f t="shared" si="142"/>
        <v>-0.1931469082315872</v>
      </c>
      <c r="AU123" s="11">
        <f t="shared" si="142"/>
        <v>-0.15385243225595824</v>
      </c>
      <c r="AV123" s="11">
        <f t="shared" si="142"/>
        <v>-0.20009635458487229</v>
      </c>
      <c r="AW123" s="11">
        <f t="shared" si="142"/>
        <v>-0.15413787291420866</v>
      </c>
      <c r="AX123" s="11">
        <f t="shared" si="142"/>
        <v>-0.17961123843476789</v>
      </c>
      <c r="AY123" s="11">
        <f t="shared" si="142"/>
        <v>-0.15712771595124542</v>
      </c>
      <c r="AZ123" s="11">
        <f t="shared" si="142"/>
        <v>-0.12681464830945022</v>
      </c>
      <c r="BA123" s="11">
        <f t="shared" si="142"/>
        <v>-0.14175534511373622</v>
      </c>
      <c r="BB123" s="11">
        <f t="shared" si="142"/>
        <v>-0.18645702710523782</v>
      </c>
      <c r="BC123" s="11">
        <f t="shared" si="142"/>
        <v>-0.1646255771933347</v>
      </c>
      <c r="BD123" s="11">
        <f t="shared" si="142"/>
        <v>-0.18840290923582748</v>
      </c>
      <c r="BE123" s="11">
        <f t="shared" si="142"/>
        <v>-0.18696326952922915</v>
      </c>
      <c r="BF123" s="11">
        <f t="shared" si="142"/>
        <v>-0.26784030179188933</v>
      </c>
      <c r="BG123" s="11">
        <f t="shared" si="142"/>
        <v>-0.25249383245736357</v>
      </c>
      <c r="BH123" s="11">
        <f t="shared" si="142"/>
        <v>-0.21317256284836761</v>
      </c>
      <c r="BI123" s="11">
        <f t="shared" si="142"/>
        <v>-0.19172397438937638</v>
      </c>
      <c r="BJ123" s="11">
        <f t="shared" si="142"/>
        <v>-0.201153568853641</v>
      </c>
      <c r="BK123" s="11">
        <f t="shared" si="142"/>
        <v>-0.18733120549963167</v>
      </c>
      <c r="BL123" s="11">
        <f t="shared" si="142"/>
        <v>-0.12331382031051163</v>
      </c>
      <c r="BM123" s="11">
        <f t="shared" si="142"/>
        <v>3.3633891512809599E-2</v>
      </c>
      <c r="BN123" s="11">
        <f t="shared" si="142"/>
        <v>-3.8599512125125579E-2</v>
      </c>
      <c r="BO123" s="11">
        <f t="shared" si="142"/>
        <v>-5.4214254734711531E-2</v>
      </c>
      <c r="BP123" s="11">
        <f t="shared" si="142"/>
        <v>-7.0558896875458466E-2</v>
      </c>
      <c r="BQ123" s="11">
        <f t="shared" si="142"/>
        <v>-8.6943441636582408E-2</v>
      </c>
      <c r="BR123" s="11">
        <f t="shared" si="142"/>
        <v>-0.10634441087613289</v>
      </c>
      <c r="BS123" s="11">
        <f t="shared" si="142"/>
        <v>-0.18159384526056033</v>
      </c>
      <c r="BT123" s="11">
        <f t="shared" si="142"/>
        <v>-0.23109941844364446</v>
      </c>
      <c r="BU123" s="11">
        <f t="shared" si="142"/>
        <v>-0.18044776119402983</v>
      </c>
      <c r="BV123" s="11">
        <f t="shared" si="142"/>
        <v>-0.18312442678080099</v>
      </c>
      <c r="BW123" s="11">
        <f t="shared" si="142"/>
        <v>-0.17613636363636365</v>
      </c>
      <c r="BX123" s="11">
        <f t="shared" si="142"/>
        <v>-0.12487644151565069</v>
      </c>
      <c r="BY123" s="11">
        <f t="shared" si="142"/>
        <v>-0.12829614604462469</v>
      </c>
      <c r="BZ123" s="11">
        <f t="shared" si="142"/>
        <v>-0.10269599148634267</v>
      </c>
      <c r="CA123" s="11">
        <f t="shared" si="142"/>
        <v>-0.10877003421573928</v>
      </c>
      <c r="CB123" s="11">
        <f t="shared" si="142"/>
        <v>-0.12912037880167548</v>
      </c>
      <c r="CC123" s="11" t="e">
        <f t="shared" si="142"/>
        <v>#N/A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 t="e">
        <f t="shared" ca="1" si="144"/>
        <v>#N/A</v>
      </c>
      <c r="AX124" s="7" t="e">
        <f t="shared" ca="1" si="144"/>
        <v>#N/A</v>
      </c>
      <c r="AY124" s="7" t="e">
        <f t="shared" ca="1" si="144"/>
        <v>#N/A</v>
      </c>
      <c r="AZ124" s="7" t="e">
        <f t="shared" ca="1" si="144"/>
        <v>#N/A</v>
      </c>
      <c r="BA124" s="7" t="e">
        <f t="shared" ca="1" si="144"/>
        <v>#N/A</v>
      </c>
      <c r="BB124" s="7" t="e">
        <f t="shared" ca="1" si="144"/>
        <v>#N/A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>
        <f t="shared" ca="1" si="144"/>
        <v>1035</v>
      </c>
      <c r="BP124" s="7">
        <f t="shared" ca="1" si="144"/>
        <v>970</v>
      </c>
      <c r="BQ124" s="7">
        <f t="shared" ref="BQ124:EB124" ca="1" si="145">IF(AND(BQ117&lt;TODAY(),BQ117&gt;TODAY()-15),BQ119,NA())</f>
        <v>675</v>
      </c>
      <c r="BR124" s="7">
        <f t="shared" ca="1" si="145"/>
        <v>451</v>
      </c>
      <c r="BS124" s="7">
        <f t="shared" ca="1" si="145"/>
        <v>493</v>
      </c>
      <c r="BT124" s="7">
        <f t="shared" ca="1" si="145"/>
        <v>946</v>
      </c>
      <c r="BU124" s="7">
        <f t="shared" ca="1" si="145"/>
        <v>921</v>
      </c>
      <c r="BV124" s="7">
        <f t="shared" ca="1" si="145"/>
        <v>888</v>
      </c>
      <c r="BW124" s="7">
        <f t="shared" ca="1" si="145"/>
        <v>846</v>
      </c>
      <c r="BX124" s="7">
        <f t="shared" ca="1" si="145"/>
        <v>767</v>
      </c>
      <c r="BY124" s="7">
        <f t="shared" ca="1" si="145"/>
        <v>296</v>
      </c>
      <c r="BZ124" s="7">
        <f t="shared" ca="1" si="145"/>
        <v>395</v>
      </c>
      <c r="CA124" s="7">
        <f t="shared" ca="1" si="145"/>
        <v>836</v>
      </c>
      <c r="CB124" s="7">
        <f t="shared" ca="1" si="145"/>
        <v>754</v>
      </c>
      <c r="CC124" s="7" t="e">
        <f t="shared" ca="1" si="145"/>
        <v>#N/A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US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 t="e">
        <f t="shared" ca="1" si="147"/>
        <v>#N/A</v>
      </c>
      <c r="AX125" s="59" t="e">
        <f t="shared" ca="1" si="147"/>
        <v>#N/A</v>
      </c>
      <c r="AY125" s="59" t="e">
        <f t="shared" ca="1" si="147"/>
        <v>#N/A</v>
      </c>
      <c r="AZ125" s="59" t="e">
        <f t="shared" ca="1" si="147"/>
        <v>#N/A</v>
      </c>
      <c r="BA125" s="59" t="e">
        <f t="shared" ca="1" si="147"/>
        <v>#N/A</v>
      </c>
      <c r="BB125" s="59" t="e">
        <f t="shared" ca="1" si="147"/>
        <v>#N/A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>
        <f t="shared" ca="1" si="147"/>
        <v>843.71428571431898</v>
      </c>
      <c r="BP125" s="59">
        <f t="shared" ref="BP125:CU125" ca="1" si="148">IF(BP124&lt;&gt;0,TREND(DeadTrendData2,DeadTrendDate2,BP117),0)</f>
        <v>826.80219780222978</v>
      </c>
      <c r="BQ125" s="59">
        <f t="shared" ca="1" si="148"/>
        <v>809.89010989014059</v>
      </c>
      <c r="BR125" s="59">
        <f t="shared" ca="1" si="148"/>
        <v>792.9780219780514</v>
      </c>
      <c r="BS125" s="59">
        <f t="shared" ca="1" si="148"/>
        <v>776.06593406596221</v>
      </c>
      <c r="BT125" s="59">
        <f t="shared" ca="1" si="148"/>
        <v>759.15384615387302</v>
      </c>
      <c r="BU125" s="59">
        <f t="shared" ca="1" si="148"/>
        <v>742.24175824178383</v>
      </c>
      <c r="BV125" s="59">
        <f t="shared" ca="1" si="148"/>
        <v>725.32967032969464</v>
      </c>
      <c r="BW125" s="59">
        <f t="shared" ca="1" si="148"/>
        <v>708.41758241760544</v>
      </c>
      <c r="BX125" s="59">
        <f t="shared" ca="1" si="148"/>
        <v>691.50549450551625</v>
      </c>
      <c r="BY125" s="59">
        <f t="shared" ca="1" si="148"/>
        <v>674.59340659342706</v>
      </c>
      <c r="BZ125" s="59">
        <f t="shared" ca="1" si="148"/>
        <v>657.68131868133787</v>
      </c>
      <c r="CA125" s="59">
        <f t="shared" ca="1" si="148"/>
        <v>640.76923076924868</v>
      </c>
      <c r="CB125" s="59">
        <f t="shared" ca="1" si="148"/>
        <v>623.85714285715949</v>
      </c>
      <c r="CC125" s="59" t="e">
        <f t="shared" ca="1" si="148"/>
        <v>#N/A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86</v>
      </c>
      <c r="D126" s="9">
        <f>C126+1</f>
        <v>43987</v>
      </c>
      <c r="E126" s="9">
        <f t="shared" ref="E126:P126" si="150">D126+1</f>
        <v>43988</v>
      </c>
      <c r="F126" s="9">
        <f t="shared" si="150"/>
        <v>43989</v>
      </c>
      <c r="G126" s="9">
        <f t="shared" si="150"/>
        <v>43990</v>
      </c>
      <c r="H126" s="9">
        <f t="shared" si="150"/>
        <v>43991</v>
      </c>
      <c r="I126" s="9">
        <f t="shared" si="150"/>
        <v>43992</v>
      </c>
      <c r="J126" s="9">
        <f t="shared" si="150"/>
        <v>43993</v>
      </c>
      <c r="K126" s="9">
        <f t="shared" si="150"/>
        <v>43994</v>
      </c>
      <c r="L126" s="9">
        <f t="shared" si="150"/>
        <v>43995</v>
      </c>
      <c r="M126" s="9">
        <f t="shared" si="150"/>
        <v>43996</v>
      </c>
      <c r="N126" s="9">
        <f t="shared" si="150"/>
        <v>43997</v>
      </c>
      <c r="O126" s="9">
        <f t="shared" si="150"/>
        <v>43998</v>
      </c>
      <c r="P126" s="9">
        <f t="shared" si="150"/>
        <v>43999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1035</v>
      </c>
      <c r="D128">
        <f t="shared" ref="D128:P128" si="152">HLOOKUP(D126,D117:EF123,3)</f>
        <v>970</v>
      </c>
      <c r="E128">
        <f t="shared" si="152"/>
        <v>675</v>
      </c>
      <c r="F128">
        <f t="shared" si="152"/>
        <v>451</v>
      </c>
      <c r="G128">
        <f t="shared" si="152"/>
        <v>493</v>
      </c>
      <c r="H128">
        <f>HLOOKUP(H126,H117:EJ123,3)</f>
        <v>946</v>
      </c>
      <c r="I128">
        <f t="shared" si="152"/>
        <v>921</v>
      </c>
      <c r="J128">
        <f t="shared" si="152"/>
        <v>888</v>
      </c>
      <c r="K128">
        <f t="shared" si="152"/>
        <v>846</v>
      </c>
      <c r="L128">
        <f t="shared" si="152"/>
        <v>767</v>
      </c>
      <c r="M128">
        <f t="shared" si="152"/>
        <v>296</v>
      </c>
      <c r="N128">
        <f t="shared" si="152"/>
        <v>395</v>
      </c>
      <c r="O128">
        <f t="shared" si="152"/>
        <v>836</v>
      </c>
      <c r="P128">
        <f t="shared" si="152"/>
        <v>754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8 B15:B16 B12 B18:B19 B22">
    <cfRule type="expression" dxfId="14" priority="16">
      <formula>B7&gt;C7</formula>
    </cfRule>
  </conditionalFormatting>
  <conditionalFormatting sqref="C7:C9 C15:C16 C18 C13 C21:C22">
    <cfRule type="expression" dxfId="13" priority="15">
      <formula>C7&gt;B7</formula>
    </cfRule>
  </conditionalFormatting>
  <conditionalFormatting sqref="B17 B23">
    <cfRule type="expression" dxfId="12" priority="13">
      <formula>B17&lt;C17</formula>
    </cfRule>
  </conditionalFormatting>
  <conditionalFormatting sqref="C17 C23">
    <cfRule type="expression" dxfId="11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10" priority="6">
      <formula>$T$8&lt;=$T$18</formula>
    </cfRule>
    <cfRule type="expression" dxfId="9" priority="7">
      <formula>$T$8&gt;$T$18</formula>
    </cfRule>
  </conditionalFormatting>
  <conditionalFormatting sqref="T10">
    <cfRule type="expression" dxfId="8" priority="4">
      <formula>$T$10&lt;=$T$19</formula>
    </cfRule>
    <cfRule type="expression" dxfId="7" priority="5">
      <formula>$T$10&gt;$T$19</formula>
    </cfRule>
  </conditionalFormatting>
  <conditionalFormatting sqref="C12">
    <cfRule type="expression" dxfId="6" priority="3">
      <formula>C12&gt;D12</formula>
    </cfRule>
  </conditionalFormatting>
  <conditionalFormatting sqref="B13">
    <cfRule type="expression" dxfId="5" priority="2">
      <formula>B13&gt;A13</formula>
    </cfRule>
  </conditionalFormatting>
  <conditionalFormatting sqref="B9">
    <cfRule type="expression" dxfId="4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3</xdr:col>
                    <xdr:colOff>0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>
        <f t="shared" si="141"/>
        <v>8959</v>
      </c>
      <c r="EL65" s="7">
        <f t="shared" si="142"/>
        <v>8829</v>
      </c>
      <c r="EM65" s="7">
        <f t="shared" si="143"/>
        <v>9359</v>
      </c>
      <c r="EN65" s="7">
        <f t="shared" si="144"/>
        <v>9426</v>
      </c>
      <c r="EO65" s="7">
        <f t="shared" si="145"/>
        <v>10373</v>
      </c>
      <c r="EP65" s="7">
        <f t="shared" si="146"/>
        <v>10708</v>
      </c>
      <c r="EQ65" s="7">
        <f t="shared" si="147"/>
        <v>7789</v>
      </c>
      <c r="ER65" s="7">
        <f t="shared" si="148"/>
        <v>7382</v>
      </c>
      <c r="ES65" s="7">
        <f t="shared" si="149"/>
        <v>5595</v>
      </c>
      <c r="ET65" s="7">
        <f t="shared" si="150"/>
        <v>5796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5</v>
      </c>
      <c r="AS68" s="7">
        <f t="shared" ref="AS68:AS131" si="205">INDEX(_Inf_Data,MATCH($B68,_Inf_Country,0),COLUMN(AQ$3))-INDEX(_Inf_Data,MATCH($B68,_Inf_Country,0),MAX(COLUMN(AT$3)-$B$2,3))</f>
        <v>5</v>
      </c>
      <c r="AT68" s="7">
        <f t="shared" ref="AT68:AT131" si="206">INDEX(_Inf_Data,MATCH($B68,_Inf_Country,0),COLUMN(AR$3))-INDEX(_Inf_Data,MATCH($B68,_Inf_Country,0),MAX(COLUMN(AU$3)-$B$2,3))</f>
        <v>6</v>
      </c>
      <c r="AU68" s="7">
        <f t="shared" ref="AU68:AU131" si="207">INDEX(_Inf_Data,MATCH($B68,_Inf_Country,0),COLUMN(AS$3))-INDEX(_Inf_Data,MATCH($B68,_Inf_Country,0),MAX(COLUMN(AV$3)-$B$2,3))</f>
        <v>7</v>
      </c>
      <c r="AV68" s="7">
        <f t="shared" ref="AV68:AV131" si="208">INDEX(_Inf_Data,MATCH($B68,_Inf_Country,0),COLUMN(AT$3))-INDEX(_Inf_Data,MATCH($B68,_Inf_Country,0),MAX(COLUMN(AW$3)-$B$2,3))</f>
        <v>9</v>
      </c>
      <c r="AW68" s="7">
        <f t="shared" ref="AW68:AW131" si="209">INDEX(_Inf_Data,MATCH($B68,_Inf_Country,0),COLUMN(AU$3))-INDEX(_Inf_Data,MATCH($B68,_Inf_Country,0),MAX(COLUMN(AX$3)-$B$2,3))</f>
        <v>18</v>
      </c>
      <c r="AX68" s="7">
        <f t="shared" ref="AX68:AX131" si="210">INDEX(_Inf_Data,MATCH($B68,_Inf_Country,0),COLUMN(AV$3))-INDEX(_Inf_Data,MATCH($B68,_Inf_Country,0),MAX(COLUMN(AY$3)-$B$2,3))</f>
        <v>25</v>
      </c>
      <c r="AY68" s="7">
        <f t="shared" ref="AY68:AY131" si="211">INDEX(_Inf_Data,MATCH($B68,_Inf_Country,0),COLUMN(AW$3))-INDEX(_Inf_Data,MATCH($B68,_Inf_Country,0),MAX(COLUMN(AZ$3)-$B$2,3))</f>
        <v>32</v>
      </c>
      <c r="AZ68" s="7">
        <f t="shared" ref="AZ68:AZ131" si="212">INDEX(_Inf_Data,MATCH($B68,_Inf_Country,0),COLUMN(AX$3))-INDEX(_Inf_Data,MATCH($B68,_Inf_Country,0),MAX(COLUMN(BA$3)-$B$2,3))</f>
        <v>47</v>
      </c>
      <c r="BA68" s="7">
        <f t="shared" ref="BA68:BA131" si="213">INDEX(_Inf_Data,MATCH($B68,_Inf_Country,0),COLUMN(AY$3))-INDEX(_Inf_Data,MATCH($B68,_Inf_Country,0),MAX(COLUMN(BB$3)-$B$2,3))</f>
        <v>55</v>
      </c>
      <c r="BB68" s="7">
        <f t="shared" ref="BB68:BB131" si="214">INDEX(_Inf_Data,MATCH($B68,_Inf_Country,0),COLUMN(AZ$3))-INDEX(_Inf_Data,MATCH($B68,_Inf_Country,0),MAX(COLUMN(BC$3)-$B$2,3))</f>
        <v>67</v>
      </c>
      <c r="BC68" s="7">
        <f t="shared" ref="BC68:BC131" si="215">INDEX(_Inf_Data,MATCH($B68,_Inf_Country,0),COLUMN(BA$3))-INDEX(_Inf_Data,MATCH($B68,_Inf_Country,0),MAX(COLUMN(BD$3)-$B$2,3))</f>
        <v>102</v>
      </c>
      <c r="BD68" s="7">
        <f t="shared" ref="BD68:BD131" si="216">INDEX(_Inf_Data,MATCH($B68,_Inf_Country,0),COLUMN(BB$3))-INDEX(_Inf_Data,MATCH($B68,_Inf_Country,0),MAX(COLUMN(BE$3)-$B$2,3))</f>
        <v>131</v>
      </c>
      <c r="BE68" s="7">
        <f t="shared" ref="BE68:BE131" si="217">INDEX(_Inf_Data,MATCH($B68,_Inf_Country,0),COLUMN(BC$3))-INDEX(_Inf_Data,MATCH($B68,_Inf_Country,0),MAX(COLUMN(BF$3)-$B$2,3))</f>
        <v>153</v>
      </c>
      <c r="BF68" s="7">
        <f t="shared" ref="BF68:BF131" si="218">INDEX(_Inf_Data,MATCH($B68,_Inf_Country,0),COLUMN(BD$3))-INDEX(_Inf_Data,MATCH($B68,_Inf_Country,0),MAX(COLUMN(BG$3)-$B$2,3))</f>
        <v>179</v>
      </c>
      <c r="BG68" s="7">
        <f t="shared" ref="BG68:BG131" si="219">INDEX(_Inf_Data,MATCH($B68,_Inf_Country,0),COLUMN(BE$3))-INDEX(_Inf_Data,MATCH($B68,_Inf_Country,0),MAX(COLUMN(BH$3)-$B$2,3))</f>
        <v>232</v>
      </c>
      <c r="BH68" s="7">
        <f t="shared" ref="BH68:BH131" si="220">INDEX(_Inf_Data,MATCH($B68,_Inf_Country,0),COLUMN(BF$3))-INDEX(_Inf_Data,MATCH($B68,_Inf_Country,0),MAX(COLUMN(BI$3)-$B$2,3))</f>
        <v>324</v>
      </c>
      <c r="BI68" s="7">
        <f t="shared" ref="BI68:BI131" si="221">INDEX(_Inf_Data,MATCH($B68,_Inf_Country,0),COLUMN(BG$3))-INDEX(_Inf_Data,MATCH($B68,_Inf_Country,0),MAX(COLUMN(BJ$3)-$B$2,3))</f>
        <v>523</v>
      </c>
      <c r="BJ68" s="7">
        <f t="shared" ref="BJ68:BJ131" si="222">INDEX(_Inf_Data,MATCH($B68,_Inf_Country,0),COLUMN(BH$3))-INDEX(_Inf_Data,MATCH($B68,_Inf_Country,0),MAX(COLUMN(BK$3)-$B$2,3))</f>
        <v>599</v>
      </c>
      <c r="BK68" s="7">
        <f t="shared" ref="BK68:BK131" si="223">INDEX(_Inf_Data,MATCH($B68,_Inf_Country,0),COLUMN(BI$3))-INDEX(_Inf_Data,MATCH($B68,_Inf_Country,0),MAX(COLUMN(BL$3)-$B$2,3))</f>
        <v>669</v>
      </c>
      <c r="BL68" s="7">
        <f t="shared" ref="BL68:BL131" si="224">INDEX(_Inf_Data,MATCH($B68,_Inf_Country,0),COLUMN(BJ$3))-INDEX(_Inf_Data,MATCH($B68,_Inf_Country,0),MAX(COLUMN(BM$3)-$B$2,3))</f>
        <v>826</v>
      </c>
      <c r="BM68" s="7">
        <f t="shared" ref="BM68:BM131" si="225">INDEX(_Inf_Data,MATCH($B68,_Inf_Country,0),COLUMN(BK$3))-INDEX(_Inf_Data,MATCH($B68,_Inf_Country,0),MAX(COLUMN(BN$3)-$B$2,3))</f>
        <v>1087</v>
      </c>
      <c r="BN68" s="7">
        <f t="shared" ref="BN68:BN131" si="226">INDEX(_Inf_Data,MATCH($B68,_Inf_Country,0),COLUMN(BL$3))-INDEX(_Inf_Data,MATCH($B68,_Inf_Country,0),MAX(COLUMN(BO$3)-$B$2,3))</f>
        <v>1304</v>
      </c>
      <c r="BO68" s="7">
        <f t="shared" ref="BO68:BO131" si="227">INDEX(_Inf_Data,MATCH($B68,_Inf_Country,0),COLUMN(BM$3))-INDEX(_Inf_Data,MATCH($B68,_Inf_Country,0),MAX(COLUMN(BP$3)-$B$2,3))</f>
        <v>1579</v>
      </c>
      <c r="BP68" s="7">
        <f t="shared" ref="BP68:BP131" si="228">INDEX(_Inf_Data,MATCH($B68,_Inf_Country,0),COLUMN(BN$3))-INDEX(_Inf_Data,MATCH($B68,_Inf_Country,0),MAX(COLUMN(BQ$3)-$B$2,3))</f>
        <v>2051</v>
      </c>
      <c r="BQ68" s="7">
        <f t="shared" ref="BQ68:BQ131" si="229">INDEX(_Inf_Data,MATCH($B68,_Inf_Country,0),COLUMN(BO$3))-INDEX(_Inf_Data,MATCH($B68,_Inf_Country,0),MAX(COLUMN(BR$3)-$B$2,3))</f>
        <v>2409</v>
      </c>
      <c r="BR68" s="7">
        <f t="shared" ref="BR68:BR131" si="230">INDEX(_Inf_Data,MATCH($B68,_Inf_Country,0),COLUMN(BP$3))-INDEX(_Inf_Data,MATCH($B68,_Inf_Country,0),MAX(COLUMN(BS$3)-$B$2,3))</f>
        <v>2687</v>
      </c>
      <c r="BS68" s="7">
        <f t="shared" ref="BS68:BS131" si="231">INDEX(_Inf_Data,MATCH($B68,_Inf_Country,0),COLUMN(BQ$3))-INDEX(_Inf_Data,MATCH($B68,_Inf_Country,0),MAX(COLUMN(BT$3)-$B$2,3))</f>
        <v>2844</v>
      </c>
      <c r="BT68" s="7">
        <f t="shared" ref="BT68:BT131" si="232">INDEX(_Inf_Data,MATCH($B68,_Inf_Country,0),COLUMN(BR$3))-INDEX(_Inf_Data,MATCH($B68,_Inf_Country,0),MAX(COLUMN(BU$3)-$B$2,3))</f>
        <v>3936</v>
      </c>
      <c r="BU68" s="7">
        <f t="shared" ref="BU68:BU131" si="233">INDEX(_Inf_Data,MATCH($B68,_Inf_Country,0),COLUMN(BS$3))-INDEX(_Inf_Data,MATCH($B68,_Inf_Country,0),MAX(COLUMN(BV$3)-$B$2,3))</f>
        <v>4623</v>
      </c>
      <c r="BV68" s="7">
        <f t="shared" ref="BV68:BV131" si="234">INDEX(_Inf_Data,MATCH($B68,_Inf_Country,0),COLUMN(BT$3))-INDEX(_Inf_Data,MATCH($B68,_Inf_Country,0),MAX(COLUMN(BW$3)-$B$2,3))</f>
        <v>5328</v>
      </c>
      <c r="BW68" s="7">
        <f t="shared" ref="BW68:BW131" si="235">INDEX(_Inf_Data,MATCH($B68,_Inf_Country,0),COLUMN(BU$3))-INDEX(_Inf_Data,MATCH($B68,_Inf_Country,0),MAX(COLUMN(BX$3)-$B$2,3))</f>
        <v>5806</v>
      </c>
      <c r="BX68" s="7">
        <f t="shared" ref="BX68:BX131" si="236">INDEX(_Inf_Data,MATCH($B68,_Inf_Country,0),COLUMN(BV$3))-INDEX(_Inf_Data,MATCH($B68,_Inf_Country,0),MAX(COLUMN(BY$3)-$B$2,3))</f>
        <v>6087</v>
      </c>
      <c r="BY68" s="7">
        <f t="shared" ref="BY68:BY131" si="237">INDEX(_Inf_Data,MATCH($B68,_Inf_Country,0),COLUMN(BW$3))-INDEX(_Inf_Data,MATCH($B68,_Inf_Country,0),MAX(COLUMN(BZ$3)-$B$2,3))</f>
        <v>6494</v>
      </c>
      <c r="BZ68" s="7">
        <f t="shared" ref="BZ68:BZ131" si="238">INDEX(_Inf_Data,MATCH($B68,_Inf_Country,0),COLUMN(BX$3))-INDEX(_Inf_Data,MATCH($B68,_Inf_Country,0),MAX(COLUMN(CA$3)-$B$2,3))</f>
        <v>6974</v>
      </c>
      <c r="CA68" s="7">
        <f t="shared" ref="CA68:CA131" si="239">INDEX(_Inf_Data,MATCH($B68,_Inf_Country,0),COLUMN(BY$3))-INDEX(_Inf_Data,MATCH($B68,_Inf_Country,0),MAX(COLUMN(CB$3)-$B$2,3))</f>
        <v>8414</v>
      </c>
      <c r="CB68" s="7">
        <f t="shared" ref="CB68:CB131" si="240">INDEX(_Inf_Data,MATCH($B68,_Inf_Country,0),COLUMN(BZ$3))-INDEX(_Inf_Data,MATCH($B68,_Inf_Country,0),MAX(COLUMN(CC$3)-$B$2,3))</f>
        <v>9437</v>
      </c>
      <c r="CC68" s="7">
        <f t="shared" ref="CC68:CC131" si="241">INDEX(_Inf_Data,MATCH($B68,_Inf_Country,0),COLUMN(CA$3))-INDEX(_Inf_Data,MATCH($B68,_Inf_Country,0),MAX(COLUMN(CD$3)-$B$2,3))</f>
        <v>9951</v>
      </c>
      <c r="CD68" s="7">
        <f t="shared" ref="CD68:CD131" si="242">INDEX(_Inf_Data,MATCH($B68,_Inf_Country,0),COLUMN(CB$3))-INDEX(_Inf_Data,MATCH($B68,_Inf_Country,0),MAX(COLUMN(CE$3)-$B$2,3))</f>
        <v>10623</v>
      </c>
      <c r="CE68" s="7">
        <f t="shared" ref="CE68:CE131" si="243">INDEX(_Inf_Data,MATCH($B68,_Inf_Country,0),COLUMN(CC$3))-INDEX(_Inf_Data,MATCH($B68,_Inf_Country,0),MAX(COLUMN(CF$3)-$B$2,3))</f>
        <v>11079</v>
      </c>
      <c r="CF68" s="7">
        <f t="shared" ref="CF68:CF131" si="244">INDEX(_Inf_Data,MATCH($B68,_Inf_Country,0),COLUMN(CD$3))-INDEX(_Inf_Data,MATCH($B68,_Inf_Country,0),MAX(COLUMN(CG$3)-$B$2,3))</f>
        <v>11105</v>
      </c>
      <c r="CG68" s="7">
        <f t="shared" ref="CG68:CG131" si="245">INDEX(_Inf_Data,MATCH($B68,_Inf_Country,0),COLUMN(CE$3))-INDEX(_Inf_Data,MATCH($B68,_Inf_Country,0),MAX(COLUMN(CH$3)-$B$2,3))</f>
        <v>11504</v>
      </c>
      <c r="CH68" s="7">
        <f t="shared" ref="CH68:CH131" si="246">INDEX(_Inf_Data,MATCH($B68,_Inf_Country,0),COLUMN(CF$3))-INDEX(_Inf_Data,MATCH($B68,_Inf_Country,0),MAX(COLUMN(CI$3)-$B$2,3))</f>
        <v>12422</v>
      </c>
      <c r="CI68" s="7">
        <f t="shared" ref="CI68:CI131" si="247">INDEX(_Inf_Data,MATCH($B68,_Inf_Country,0),COLUMN(CG$3))-INDEX(_Inf_Data,MATCH($B68,_Inf_Country,0),MAX(COLUMN(CJ$3)-$B$2,3))</f>
        <v>12551</v>
      </c>
      <c r="CJ68" s="7">
        <f t="shared" ref="CJ68:CJ131" si="248">INDEX(_Inf_Data,MATCH($B68,_Inf_Country,0),COLUMN(CH$3))-INDEX(_Inf_Data,MATCH($B68,_Inf_Country,0),MAX(COLUMN(CK$3)-$B$2,3))</f>
        <v>13106</v>
      </c>
      <c r="CK68" s="7">
        <f t="shared" ref="CK68:CK131" si="249">INDEX(_Inf_Data,MATCH($B68,_Inf_Country,0),COLUMN(CI$3))-INDEX(_Inf_Data,MATCH($B68,_Inf_Country,0),MAX(COLUMN(CL$3)-$B$2,3))</f>
        <v>13525</v>
      </c>
      <c r="CL68" s="7">
        <f t="shared" ref="CL68:CL131" si="250">INDEX(_Inf_Data,MATCH($B68,_Inf_Country,0),COLUMN(CJ$3))-INDEX(_Inf_Data,MATCH($B68,_Inf_Country,0),MAX(COLUMN(CM$3)-$B$2,3))</f>
        <v>13302</v>
      </c>
      <c r="CM68" s="7">
        <f t="shared" ref="CM68:CM131" si="251">INDEX(_Inf_Data,MATCH($B68,_Inf_Country,0),COLUMN(CK$3))-INDEX(_Inf_Data,MATCH($B68,_Inf_Country,0),MAX(COLUMN(CN$3)-$B$2,3))</f>
        <v>13213</v>
      </c>
      <c r="CN68" s="7">
        <f t="shared" ref="CN68:CN131" si="252">INDEX(_Inf_Data,MATCH($B68,_Inf_Country,0),COLUMN(CL$3))-INDEX(_Inf_Data,MATCH($B68,_Inf_Country,0),MAX(COLUMN(CO$3)-$B$2,3))</f>
        <v>13823</v>
      </c>
      <c r="CO68" s="7">
        <f t="shared" ref="CO68:CO131" si="253">INDEX(_Inf_Data,MATCH($B68,_Inf_Country,0),COLUMN(CM$3))-INDEX(_Inf_Data,MATCH($B68,_Inf_Country,0),MAX(COLUMN(CP$3)-$B$2,3))</f>
        <v>13967</v>
      </c>
      <c r="CP68" s="7">
        <f t="shared" ref="CP68:CP131" si="254">INDEX(_Inf_Data,MATCH($B68,_Inf_Country,0),COLUMN(CN$3))-INDEX(_Inf_Data,MATCH($B68,_Inf_Country,0),MAX(COLUMN(CQ$3)-$B$2,3))</f>
        <v>14809</v>
      </c>
      <c r="CQ68" s="7">
        <f t="shared" ref="CQ68:CQ131" si="255">INDEX(_Inf_Data,MATCH($B68,_Inf_Country,0),COLUMN(CO$3))-INDEX(_Inf_Data,MATCH($B68,_Inf_Country,0),MAX(COLUMN(CR$3)-$B$2,3))</f>
        <v>14806</v>
      </c>
      <c r="CR68" s="7">
        <f t="shared" si="96"/>
        <v>13917</v>
      </c>
      <c r="CS68" s="7">
        <f t="shared" si="97"/>
        <v>13566</v>
      </c>
      <c r="CT68" s="7">
        <f t="shared" si="98"/>
        <v>13188</v>
      </c>
      <c r="CU68" s="7">
        <f t="shared" si="99"/>
        <v>13080</v>
      </c>
      <c r="CV68" s="7">
        <f t="shared" si="100"/>
        <v>13032</v>
      </c>
      <c r="CW68" s="7">
        <f t="shared" si="101"/>
        <v>13583</v>
      </c>
      <c r="CX68" s="7">
        <f t="shared" si="102"/>
        <v>13216</v>
      </c>
      <c r="CY68" s="7">
        <f t="shared" si="103"/>
        <v>13177</v>
      </c>
      <c r="CZ68" s="7">
        <f t="shared" si="104"/>
        <v>13620</v>
      </c>
      <c r="DA68" s="7">
        <f t="shared" si="105"/>
        <v>13237</v>
      </c>
      <c r="DB68" s="7">
        <f t="shared" si="106"/>
        <v>12480</v>
      </c>
      <c r="DC68" s="7">
        <f t="shared" si="107"/>
        <v>12545</v>
      </c>
      <c r="DD68" s="7">
        <f t="shared" si="108"/>
        <v>12658</v>
      </c>
      <c r="DE68" s="7">
        <f t="shared" si="109"/>
        <v>12424</v>
      </c>
      <c r="DF68" s="7">
        <f t="shared" si="110"/>
        <v>12515</v>
      </c>
      <c r="DG68" s="7">
        <f t="shared" si="111"/>
        <v>11584</v>
      </c>
      <c r="DH68" s="7">
        <f t="shared" si="112"/>
        <v>11907</v>
      </c>
      <c r="DI68" s="7">
        <f t="shared" si="113"/>
        <v>11705</v>
      </c>
      <c r="DJ68" s="7">
        <f t="shared" si="114"/>
        <v>11888</v>
      </c>
      <c r="DK68" s="7">
        <f t="shared" si="115"/>
        <v>12102</v>
      </c>
      <c r="DL68" s="7">
        <f t="shared" si="116"/>
        <v>11845</v>
      </c>
      <c r="DM68" s="7">
        <f t="shared" si="117"/>
        <v>12010</v>
      </c>
      <c r="DN68" s="7">
        <f t="shared" si="118"/>
        <v>11603</v>
      </c>
      <c r="DO68" s="7">
        <f t="shared" si="119"/>
        <v>11471</v>
      </c>
      <c r="DP68" s="7">
        <f t="shared" si="120"/>
        <v>10929</v>
      </c>
      <c r="DQ68" s="7">
        <f t="shared" si="121"/>
        <v>10649</v>
      </c>
      <c r="DR68" s="7">
        <f t="shared" si="122"/>
        <v>11260</v>
      </c>
      <c r="DS68" s="7">
        <f t="shared" si="123"/>
        <v>11340</v>
      </c>
      <c r="DT68" s="7">
        <f t="shared" si="124"/>
        <v>11603</v>
      </c>
      <c r="DU68" s="7">
        <f t="shared" si="125"/>
        <v>11617</v>
      </c>
      <c r="DV68" s="7">
        <f t="shared" si="126"/>
        <v>11399</v>
      </c>
      <c r="DW68" s="7">
        <f t="shared" si="127"/>
        <v>11327</v>
      </c>
      <c r="DX68" s="7">
        <f t="shared" si="128"/>
        <v>11501</v>
      </c>
      <c r="DY68" s="7">
        <f t="shared" si="129"/>
        <v>11158</v>
      </c>
      <c r="DZ68" s="7">
        <f t="shared" si="130"/>
        <v>11364</v>
      </c>
      <c r="EA68" s="7">
        <f t="shared" si="131"/>
        <v>11061</v>
      </c>
      <c r="EB68" s="7">
        <f t="shared" si="132"/>
        <v>11014</v>
      </c>
      <c r="EC68" s="7">
        <f t="shared" si="133"/>
        <v>11202</v>
      </c>
      <c r="ED68" s="7">
        <f t="shared" si="134"/>
        <v>11253</v>
      </c>
      <c r="EE68" s="7">
        <f t="shared" si="135"/>
        <v>11108</v>
      </c>
      <c r="EF68" s="7">
        <f t="shared" si="136"/>
        <v>11420</v>
      </c>
      <c r="EG68" s="7">
        <f t="shared" si="137"/>
        <v>11676</v>
      </c>
      <c r="EH68" s="7">
        <f t="shared" si="138"/>
        <v>11864</v>
      </c>
      <c r="EI68" s="7">
        <f t="shared" si="139"/>
        <v>11653</v>
      </c>
      <c r="EJ68" s="7">
        <f t="shared" si="140"/>
        <v>11323</v>
      </c>
      <c r="EK68" s="7">
        <f t="shared" si="141"/>
        <v>11104</v>
      </c>
      <c r="EL68" s="7">
        <f t="shared" si="142"/>
        <v>11097</v>
      </c>
      <c r="EM68" s="7">
        <f t="shared" si="143"/>
        <v>11175</v>
      </c>
      <c r="EN68" s="7">
        <f t="shared" si="144"/>
        <v>11673</v>
      </c>
      <c r="EO68" s="7">
        <f t="shared" si="145"/>
        <v>11911</v>
      </c>
      <c r="EP68" s="7">
        <f t="shared" si="146"/>
        <v>12282</v>
      </c>
      <c r="EQ68" s="7">
        <f t="shared" si="147"/>
        <v>12541</v>
      </c>
      <c r="ER68" s="7">
        <f t="shared" si="148"/>
        <v>12666</v>
      </c>
      <c r="ES68" s="7">
        <f t="shared" si="149"/>
        <v>12869</v>
      </c>
      <c r="ET68" s="7">
        <f t="shared" si="150"/>
        <v>13072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>
        <f t="shared" ref="ET69:ET132" si="310">INDEX(_Inf_Data,MATCH($B69,_Inf_Country,0),COLUMN(ER$3))-INDEX(_Inf_Data,MATCH($B69,_Inf_Country,0),COLUMN(EU$3)-$B$2)</f>
        <v>5194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>
        <f t="shared" si="310"/>
        <v>4520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>
        <f t="shared" si="310"/>
        <v>286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>
        <f t="shared" si="310"/>
        <v>0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>
        <f t="shared" si="310"/>
        <v>6164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>
        <f t="shared" si="310"/>
        <v>962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>
        <f t="shared" si="310"/>
        <v>236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>
        <f t="shared" si="310"/>
        <v>18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>
        <f t="shared" si="310"/>
        <v>2564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>
        <f t="shared" si="310"/>
        <v>0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>
        <f t="shared" si="310"/>
        <v>5097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>
        <f t="shared" si="310"/>
        <v>202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>
        <f t="shared" si="310"/>
        <v>9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>
        <f t="shared" si="310"/>
        <v>176337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>
        <f t="shared" si="310"/>
        <v>14958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>
        <f t="shared" si="310"/>
        <v>43585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>
        <f t="shared" si="310"/>
        <v>17815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>
        <f t="shared" si="310"/>
        <v>351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>
        <f t="shared" si="310"/>
        <v>2712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>
        <f t="shared" si="310"/>
        <v>4831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>
        <f t="shared" si="310"/>
        <v>40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>
        <f t="shared" si="310"/>
        <v>779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>
        <f t="shared" si="310"/>
        <v>248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>
        <f t="shared" si="310"/>
        <v>5019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>
        <f t="shared" si="310"/>
        <v>2082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>
        <f t="shared" si="310"/>
        <v>754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>
        <f t="shared" si="310"/>
        <v>422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>
        <f t="shared" si="310"/>
        <v>10490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>
        <f t="shared" si="310"/>
        <v>909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>
        <f t="shared" si="310"/>
        <v>0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>
        <f t="shared" si="310"/>
        <v>38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>
        <f t="shared" si="310"/>
        <v>269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>
        <f t="shared" si="310"/>
        <v>228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>
        <f t="shared" si="310"/>
        <v>344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>
        <f t="shared" si="310"/>
        <v>0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>
        <f t="shared" si="310"/>
        <v>103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>
        <f t="shared" si="310"/>
        <v>67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>
        <f t="shared" si="310"/>
        <v>607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>
        <f t="shared" si="310"/>
        <v>288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>
        <f t="shared" si="310"/>
        <v>696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>
        <f t="shared" si="310"/>
        <v>347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>
        <f t="shared" si="310"/>
        <v>625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>
        <f t="shared" si="310"/>
        <v>44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>
        <f t="shared" si="310"/>
        <v>1693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>
        <f t="shared" si="310"/>
        <v>2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>
        <f t="shared" si="310"/>
        <v>69129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>
        <f t="shared" si="310"/>
        <v>4481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>
        <f t="shared" si="310"/>
        <v>0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>
        <f t="shared" si="310"/>
        <v>22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>
        <f t="shared" si="310"/>
        <v>9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>
        <f t="shared" si="310"/>
        <v>1190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>
        <f t="shared" si="310"/>
        <v>397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>
        <f t="shared" si="310"/>
        <v>0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>
        <f t="shared" si="310"/>
        <v>12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>
        <f t="shared" si="310"/>
        <v>5605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>
        <f t="shared" si="310"/>
        <v>2767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>
        <f t="shared" si="310"/>
        <v>3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>
        <f t="shared" si="310"/>
        <v>1064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>
        <f t="shared" si="310"/>
        <v>62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>
        <f t="shared" si="310"/>
        <v>7573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>
        <f t="shared" si="310"/>
        <v>2256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>
        <f t="shared" si="310"/>
        <v>252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>
        <f t="shared" si="310"/>
        <v>14642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>
        <f t="shared" si="310"/>
        <v>87658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>
        <f t="shared" ref="ET133:ET196" si="470">INDEX(_Inf_Data,MATCH($B133,_Inf_Country,0),COLUMN(ER$3))-INDEX(_Inf_Data,MATCH($B133,_Inf_Country,0),COLUMN(EU$3)-$B$2)</f>
        <v>9134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>
        <f t="shared" si="470"/>
        <v>0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>
        <f t="shared" si="470"/>
        <v>322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>
        <f t="shared" si="470"/>
        <v>76432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>
        <f t="shared" si="470"/>
        <v>9152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>
        <f t="shared" si="470"/>
        <v>6915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>
        <f t="shared" si="470"/>
        <v>5172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>
        <f t="shared" si="470"/>
        <v>26264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>
        <f t="shared" si="470"/>
        <v>3503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>
        <f t="shared" si="470"/>
        <v>146706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>
        <f t="shared" si="470"/>
        <v>269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>
        <f t="shared" si="470"/>
        <v>0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>
        <f t="shared" si="470"/>
        <v>1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>
        <f t="shared" si="470"/>
        <v>3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>
        <f t="shared" si="470"/>
        <v>25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>
        <f t="shared" si="470"/>
        <v>200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>
        <f t="shared" si="470"/>
        <v>55973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>
        <f t="shared" si="470"/>
        <v>1724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>
        <f t="shared" si="470"/>
        <v>1110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>
        <f t="shared" si="470"/>
        <v>0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>
        <f t="shared" si="470"/>
        <v>388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>
        <f t="shared" si="470"/>
        <v>6332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>
        <f t="shared" si="470"/>
        <v>40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>
        <f t="shared" si="470"/>
        <v>30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>
        <f t="shared" si="470"/>
        <v>720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>
        <f t="shared" si="470"/>
        <v>47729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>
        <f t="shared" si="470"/>
        <v>819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>
        <f t="shared" si="470"/>
        <v>5204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>
        <f t="shared" si="470"/>
        <v>291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>
        <f t="shared" si="470"/>
        <v>2994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>
        <f t="shared" si="470"/>
        <v>238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>
        <f t="shared" si="470"/>
        <v>17020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>
        <f t="shared" si="470"/>
        <v>325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>
        <f t="shared" si="470"/>
        <v>56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>
        <f t="shared" si="470"/>
        <v>3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>
        <f t="shared" si="470"/>
        <v>0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>
        <f t="shared" si="470"/>
        <v>54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>
        <f t="shared" si="470"/>
        <v>0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>
        <f t="shared" si="470"/>
        <v>102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>
        <f t="shared" si="470"/>
        <v>6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>
        <f t="shared" si="470"/>
        <v>51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>
        <f t="shared" si="470"/>
        <v>18785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>
        <f t="shared" si="470"/>
        <v>315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>
        <f t="shared" si="470"/>
        <v>10314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>
        <f t="shared" si="470"/>
        <v>8807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>
        <f t="shared" si="470"/>
        <v>24561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>
        <f t="shared" si="470"/>
        <v>26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